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diagrams/data2.xml" ContentType="application/vnd.openxmlformats-officedocument.drawingml.diagramData+xml"/>
  <Override PartName="/xl/diagrams/layout2.xml" ContentType="application/vnd.openxmlformats-officedocument.drawingml.diagramLayout+xml"/>
  <Override PartName="/xl/diagrams/quickStyle2.xml" ContentType="application/vnd.openxmlformats-officedocument.drawingml.diagramStyle+xml"/>
  <Override PartName="/xl/diagrams/colors2.xml" ContentType="application/vnd.openxmlformats-officedocument.drawingml.diagramColors+xml"/>
  <Override PartName="/xl/diagrams/drawing2.xml" ContentType="application/vnd.ms-office.drawingml.diagramDrawing+xml"/>
  <Override PartName="/xl/diagrams/data3.xml" ContentType="application/vnd.openxmlformats-officedocument.drawingml.diagramData+xml"/>
  <Override PartName="/xl/diagrams/layout3.xml" ContentType="application/vnd.openxmlformats-officedocument.drawingml.diagramLayout+xml"/>
  <Override PartName="/xl/diagrams/quickStyle3.xml" ContentType="application/vnd.openxmlformats-officedocument.drawingml.diagramStyle+xml"/>
  <Override PartName="/xl/diagrams/colors3.xml" ContentType="application/vnd.openxmlformats-officedocument.drawingml.diagramColors+xml"/>
  <Override PartName="/xl/diagrams/drawing3.xml" ContentType="application/vnd.ms-office.drawingml.diagramDrawing+xml"/>
  <Override PartName="/xl/diagrams/data4.xml" ContentType="application/vnd.openxmlformats-officedocument.drawingml.diagramData+xml"/>
  <Override PartName="/xl/diagrams/layout4.xml" ContentType="application/vnd.openxmlformats-officedocument.drawingml.diagramLayout+xml"/>
  <Override PartName="/xl/diagrams/quickStyle4.xml" ContentType="application/vnd.openxmlformats-officedocument.drawingml.diagramStyle+xml"/>
  <Override PartName="/xl/diagrams/colors4.xml" ContentType="application/vnd.openxmlformats-officedocument.drawingml.diagramColors+xml"/>
  <Override PartName="/xl/diagrams/drawing4.xml" ContentType="application/vnd.ms-office.drawingml.diagram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8"/>
  <workbookPr/>
  <mc:AlternateContent xmlns:mc="http://schemas.openxmlformats.org/markup-compatibility/2006">
    <mc:Choice Requires="x15">
      <x15ac:absPath xmlns:x15ac="http://schemas.microsoft.com/office/spreadsheetml/2010/11/ac" url="/Users/fabio/Desktop/"/>
    </mc:Choice>
  </mc:AlternateContent>
  <xr:revisionPtr revIDLastSave="0" documentId="13_ncr:1_{468DEDFB-BF17-6847-B670-AE565D16DDF0}" xr6:coauthVersionLast="45" xr6:coauthVersionMax="45" xr10:uidLastSave="{00000000-0000-0000-0000-000000000000}"/>
  <bookViews>
    <workbookView xWindow="0" yWindow="0" windowWidth="28800" windowHeight="18000" activeTab="3" xr2:uid="{00000000-000D-0000-FFFF-FFFF00000000}"/>
  </bookViews>
  <sheets>
    <sheet name="workflow" sheetId="9" r:id="rId1"/>
    <sheet name="Traded prices" sheetId="11" r:id="rId2"/>
    <sheet name="benchmark" sheetId="8" r:id="rId3"/>
    <sheet name="Prices-Returns EUR" sheetId="12" r:id="rId4"/>
    <sheet name="Optimization" sheetId="13" r:id="rId5"/>
    <sheet name="implementazione" sheetId="5" r:id="rId6"/>
    <sheet name="Valorizzazione" sheetId="14" r:id="rId7"/>
    <sheet name="Information Ratio" sheetId="15" r:id="rId8"/>
    <sheet name="MAX IR" sheetId="19" r:id="rId9"/>
    <sheet name="Performance" sheetId="7" r:id="rId10"/>
    <sheet name="Global Performance" sheetId="16" r:id="rId11"/>
  </sheets>
  <definedNames>
    <definedName name="solver_adj" localSheetId="8" hidden="1">'MAX IR'!$BA$5:$BJ$5</definedName>
    <definedName name="solver_adj" localSheetId="4" hidden="1">Optimization!$P$4:$Y$4</definedName>
    <definedName name="solver_cvg" localSheetId="8" hidden="1">0.0001</definedName>
    <definedName name="solver_cvg" localSheetId="4" hidden="1">0.0001</definedName>
    <definedName name="solver_drv" localSheetId="8" hidden="1">1</definedName>
    <definedName name="solver_drv" localSheetId="4" hidden="1">1</definedName>
    <definedName name="solver_eng" localSheetId="8" hidden="1">1</definedName>
    <definedName name="solver_eng" localSheetId="4" hidden="1">1</definedName>
    <definedName name="solver_itr" localSheetId="8" hidden="1">2147483647</definedName>
    <definedName name="solver_itr" localSheetId="4" hidden="1">2147483647</definedName>
    <definedName name="solver_lhs1" localSheetId="8" hidden="1">'MAX IR'!$BA$5:$BJ$5</definedName>
    <definedName name="solver_lhs1" localSheetId="4" hidden="1">Optimization!$P$4:$Y$4</definedName>
    <definedName name="solver_lhs2" localSheetId="8" hidden="1">'MAX IR'!$BF$5</definedName>
    <definedName name="solver_lhs2" localSheetId="4" hidden="1">Optimization!$U$4</definedName>
    <definedName name="solver_lhs3" localSheetId="8" hidden="1">'MAX IR'!$BF$5</definedName>
    <definedName name="solver_lhs3" localSheetId="4" hidden="1">Optimization!$U$4</definedName>
    <definedName name="solver_lhs4" localSheetId="8" hidden="1">'MAX IR'!$BK$5</definedName>
    <definedName name="solver_lhs4" localSheetId="4" hidden="1">Optimization!$Z$4</definedName>
    <definedName name="solver_lin" localSheetId="8" hidden="1">2</definedName>
    <definedName name="solver_lin" localSheetId="4" hidden="1">2</definedName>
    <definedName name="solver_mip" localSheetId="8" hidden="1">2147483647</definedName>
    <definedName name="solver_mip" localSheetId="4" hidden="1">2147483647</definedName>
    <definedName name="solver_mni" localSheetId="8" hidden="1">30</definedName>
    <definedName name="solver_mni" localSheetId="4" hidden="1">30</definedName>
    <definedName name="solver_mrt" localSheetId="8" hidden="1">0.075</definedName>
    <definedName name="solver_mrt" localSheetId="4" hidden="1">0.075</definedName>
    <definedName name="solver_msl" localSheetId="8" hidden="1">2</definedName>
    <definedName name="solver_msl" localSheetId="4" hidden="1">2</definedName>
    <definedName name="solver_neg" localSheetId="8" hidden="1">1</definedName>
    <definedName name="solver_neg" localSheetId="4" hidden="1">1</definedName>
    <definedName name="solver_nod" localSheetId="8" hidden="1">2147483647</definedName>
    <definedName name="solver_nod" localSheetId="4" hidden="1">2147483647</definedName>
    <definedName name="solver_num" localSheetId="8" hidden="1">4</definedName>
    <definedName name="solver_num" localSheetId="4" hidden="1">4</definedName>
    <definedName name="solver_opt" localSheetId="8" hidden="1">'MAX IR'!$BS$10</definedName>
    <definedName name="solver_opt" localSheetId="4" hidden="1">Optimization!$AG$5</definedName>
    <definedName name="solver_pre" localSheetId="8" hidden="1">0.000001</definedName>
    <definedName name="solver_pre" localSheetId="4" hidden="1">0.000001</definedName>
    <definedName name="solver_rbv" localSheetId="8" hidden="1">1</definedName>
    <definedName name="solver_rbv" localSheetId="4" hidden="1">1</definedName>
    <definedName name="solver_rel1" localSheetId="8" hidden="1">3</definedName>
    <definedName name="solver_rel1" localSheetId="4" hidden="1">3</definedName>
    <definedName name="solver_rel2" localSheetId="8" hidden="1">1</definedName>
    <definedName name="solver_rel2" localSheetId="4" hidden="1">1</definedName>
    <definedName name="solver_rel3" localSheetId="8" hidden="1">3</definedName>
    <definedName name="solver_rel3" localSheetId="4" hidden="1">3</definedName>
    <definedName name="solver_rel4" localSheetId="8" hidden="1">2</definedName>
    <definedName name="solver_rel4" localSheetId="4" hidden="1">2</definedName>
    <definedName name="solver_rhs1" localSheetId="8" hidden="1">0</definedName>
    <definedName name="solver_rhs1" localSheetId="4" hidden="1">0</definedName>
    <definedName name="solver_rhs2" localSheetId="8" hidden="1">0.45</definedName>
    <definedName name="solver_rhs2" localSheetId="4" hidden="1">0.45</definedName>
    <definedName name="solver_rhs3" localSheetId="8" hidden="1">0.35</definedName>
    <definedName name="solver_rhs3" localSheetId="4" hidden="1">0.35</definedName>
    <definedName name="solver_rhs4" localSheetId="8" hidden="1">1</definedName>
    <definedName name="solver_rhs4" localSheetId="4" hidden="1">1</definedName>
    <definedName name="solver_rlx" localSheetId="8" hidden="1">2</definedName>
    <definedName name="solver_rlx" localSheetId="4" hidden="1">2</definedName>
    <definedName name="solver_rsd" localSheetId="8" hidden="1">0</definedName>
    <definedName name="solver_rsd" localSheetId="4" hidden="1">0</definedName>
    <definedName name="solver_scl" localSheetId="8" hidden="1">1</definedName>
    <definedName name="solver_scl" localSheetId="4" hidden="1">1</definedName>
    <definedName name="solver_sho" localSheetId="8" hidden="1">2</definedName>
    <definedName name="solver_sho" localSheetId="4" hidden="1">2</definedName>
    <definedName name="solver_ssz" localSheetId="8" hidden="1">100</definedName>
    <definedName name="solver_ssz" localSheetId="4" hidden="1">100</definedName>
    <definedName name="solver_tim" localSheetId="8" hidden="1">2147483647</definedName>
    <definedName name="solver_tim" localSheetId="4" hidden="1">2147483647</definedName>
    <definedName name="solver_tol" localSheetId="8" hidden="1">0.01</definedName>
    <definedName name="solver_tol" localSheetId="4" hidden="1">0.01</definedName>
    <definedName name="solver_typ" localSheetId="8" hidden="1">1</definedName>
    <definedName name="solver_typ" localSheetId="4" hidden="1">2</definedName>
    <definedName name="solver_val" localSheetId="8" hidden="1">0</definedName>
    <definedName name="solver_val" localSheetId="4" hidden="1">0</definedName>
    <definedName name="solver_ver" localSheetId="8" hidden="1">2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" i="16" l="1"/>
  <c r="F5" i="16"/>
  <c r="AG468" i="11"/>
  <c r="AG469" i="11"/>
  <c r="AG470" i="11"/>
  <c r="AG471" i="11"/>
  <c r="AG472" i="11"/>
  <c r="AA7" i="5" l="1"/>
  <c r="AA27" i="5" s="1"/>
  <c r="BD7" i="5"/>
  <c r="Z7" i="5" s="1"/>
  <c r="Z27" i="5" s="1"/>
  <c r="BB7" i="5"/>
  <c r="Y7" i="5" s="1"/>
  <c r="Y27" i="5" s="1"/>
  <c r="AZ7" i="5"/>
  <c r="AX7" i="5"/>
  <c r="W7" i="5" s="1"/>
  <c r="W27" i="5" s="1"/>
  <c r="AV7" i="5"/>
  <c r="V7" i="5" s="1"/>
  <c r="V27" i="5" s="1"/>
  <c r="AT7" i="5"/>
  <c r="U7" i="5" s="1"/>
  <c r="U27" i="5" s="1"/>
  <c r="AR7" i="5"/>
  <c r="AP7" i="5"/>
  <c r="S7" i="5" s="1"/>
  <c r="S27" i="5" s="1"/>
  <c r="AN7" i="5"/>
  <c r="R7" i="5" s="1"/>
  <c r="R27" i="5" s="1"/>
  <c r="AI7" i="5"/>
  <c r="AG7" i="5"/>
  <c r="T7" i="5" l="1"/>
  <c r="T27" i="5" s="1"/>
  <c r="X7" i="5"/>
  <c r="X27" i="5" s="1"/>
  <c r="T7" i="11"/>
  <c r="Z33" i="5" l="1"/>
  <c r="Y33" i="5"/>
  <c r="V33" i="5"/>
  <c r="S33" i="5"/>
  <c r="W11" i="7" l="1"/>
  <c r="U33" i="5" l="1"/>
  <c r="AA33" i="5"/>
  <c r="R33" i="5"/>
  <c r="S6" i="5"/>
  <c r="T6" i="5"/>
  <c r="T8" i="5" s="1"/>
  <c r="U6" i="5"/>
  <c r="U8" i="5" s="1"/>
  <c r="V6" i="5"/>
  <c r="V8" i="5" s="1"/>
  <c r="W6" i="5"/>
  <c r="W8" i="5" s="1"/>
  <c r="X6" i="5"/>
  <c r="X8" i="5" s="1"/>
  <c r="Y6" i="5"/>
  <c r="Y8" i="5" s="1"/>
  <c r="Z6" i="5"/>
  <c r="Z8" i="5" s="1"/>
  <c r="AA6" i="5"/>
  <c r="R6" i="5"/>
  <c r="R8" i="5" s="1"/>
  <c r="N5" i="11"/>
  <c r="P5" i="11"/>
  <c r="AA34" i="5" l="1"/>
  <c r="AA21" i="5" s="1"/>
  <c r="AA8" i="5"/>
  <c r="S34" i="5"/>
  <c r="S8" i="5"/>
  <c r="T28" i="5"/>
  <c r="T33" i="5"/>
  <c r="Z34" i="5"/>
  <c r="Y34" i="5"/>
  <c r="U34" i="5"/>
  <c r="V34" i="5"/>
  <c r="R34" i="5"/>
  <c r="T34" i="5"/>
  <c r="T46" i="5" s="1"/>
  <c r="S46" i="5"/>
  <c r="S21" i="5"/>
  <c r="AA46" i="5" l="1"/>
  <c r="U21" i="5"/>
  <c r="U46" i="5"/>
  <c r="V21" i="5"/>
  <c r="V46" i="5"/>
  <c r="Z46" i="5"/>
  <c r="Z21" i="5"/>
  <c r="Y46" i="5"/>
  <c r="Y21" i="5"/>
  <c r="S22" i="5"/>
  <c r="R21" i="5"/>
  <c r="R46" i="5"/>
  <c r="AG6" i="12"/>
  <c r="AG7" i="12"/>
  <c r="AG8" i="12"/>
  <c r="AG9" i="12"/>
  <c r="AG10" i="12"/>
  <c r="AG11" i="12"/>
  <c r="AG12" i="12"/>
  <c r="AG13" i="12"/>
  <c r="AG14" i="12"/>
  <c r="AG15" i="12"/>
  <c r="AF6" i="12"/>
  <c r="AF7" i="12"/>
  <c r="AF10" i="12"/>
  <c r="AF11" i="12"/>
  <c r="AF14" i="12"/>
  <c r="T11" i="7" s="1"/>
  <c r="AE6" i="12" a="1"/>
  <c r="AE6" i="12" s="1"/>
  <c r="M8" i="8"/>
  <c r="M9" i="8"/>
  <c r="M10" i="8"/>
  <c r="AF8" i="12" s="1"/>
  <c r="M11" i="8"/>
  <c r="AF9" i="12" s="1"/>
  <c r="M12" i="8"/>
  <c r="M13" i="8"/>
  <c r="M14" i="8"/>
  <c r="AF12" i="12" s="1"/>
  <c r="M15" i="8"/>
  <c r="AF13" i="12" s="1"/>
  <c r="M16" i="8"/>
  <c r="M17" i="8"/>
  <c r="AF15" i="12" s="1"/>
  <c r="M7" i="8"/>
  <c r="AA5" i="11"/>
  <c r="Y5" i="11"/>
  <c r="T5" i="11"/>
  <c r="R5" i="11"/>
  <c r="P6" i="11"/>
  <c r="N6" i="11"/>
  <c r="L5" i="11"/>
  <c r="J5" i="11"/>
  <c r="H5" i="11"/>
  <c r="F5" i="11"/>
  <c r="D5" i="11"/>
  <c r="AR8" i="19" l="1"/>
  <c r="AR9" i="19"/>
  <c r="AR10" i="19"/>
  <c r="AR11" i="19"/>
  <c r="AR12" i="19"/>
  <c r="AR13" i="19"/>
  <c r="AR14" i="19"/>
  <c r="AR15" i="19"/>
  <c r="AR16" i="19"/>
  <c r="AR17" i="19"/>
  <c r="AR18" i="19"/>
  <c r="AR19" i="19"/>
  <c r="AR20" i="19"/>
  <c r="AR21" i="19"/>
  <c r="AR22" i="19"/>
  <c r="AR23" i="19"/>
  <c r="AR24" i="19"/>
  <c r="AR25" i="19"/>
  <c r="AR26" i="19"/>
  <c r="AR27" i="19"/>
  <c r="AR28" i="19"/>
  <c r="AR29" i="19"/>
  <c r="AR30" i="19"/>
  <c r="AR31" i="19"/>
  <c r="AR32" i="19"/>
  <c r="AR33" i="19"/>
  <c r="AR34" i="19"/>
  <c r="AR35" i="19"/>
  <c r="AR36" i="19"/>
  <c r="AR37" i="19"/>
  <c r="AR38" i="19"/>
  <c r="AR39" i="19"/>
  <c r="AR40" i="19"/>
  <c r="AR41" i="19"/>
  <c r="AR42" i="19"/>
  <c r="AR43" i="19"/>
  <c r="AR44" i="19"/>
  <c r="AR45" i="19"/>
  <c r="AR46" i="19"/>
  <c r="AR47" i="19"/>
  <c r="AR48" i="19"/>
  <c r="AR49" i="19"/>
  <c r="AR50" i="19"/>
  <c r="AR51" i="19"/>
  <c r="AR52" i="19"/>
  <c r="AR53" i="19"/>
  <c r="AR54" i="19"/>
  <c r="AR55" i="19"/>
  <c r="AR56" i="19"/>
  <c r="AR57" i="19"/>
  <c r="AR58" i="19"/>
  <c r="AR59" i="19"/>
  <c r="AR60" i="19"/>
  <c r="AR61" i="19"/>
  <c r="AR62" i="19"/>
  <c r="AR63" i="19"/>
  <c r="AR64" i="19"/>
  <c r="AR65" i="19"/>
  <c r="AR66" i="19"/>
  <c r="AR67" i="19"/>
  <c r="AR68" i="19"/>
  <c r="AR69" i="19"/>
  <c r="AR70" i="19"/>
  <c r="AR71" i="19"/>
  <c r="AR72" i="19"/>
  <c r="AR73" i="19"/>
  <c r="AR74" i="19"/>
  <c r="AR75" i="19"/>
  <c r="AR76" i="19"/>
  <c r="AR77" i="19"/>
  <c r="AR78" i="19"/>
  <c r="AR79" i="19"/>
  <c r="AR80" i="19"/>
  <c r="AR81" i="19"/>
  <c r="AR82" i="19"/>
  <c r="AR83" i="19"/>
  <c r="AR84" i="19"/>
  <c r="AR85" i="19"/>
  <c r="AR86" i="19"/>
  <c r="AR87" i="19"/>
  <c r="AR88" i="19"/>
  <c r="AR89" i="19"/>
  <c r="AR90" i="19"/>
  <c r="AR91" i="19"/>
  <c r="AR92" i="19"/>
  <c r="AR93" i="19"/>
  <c r="AR94" i="19"/>
  <c r="AR95" i="19"/>
  <c r="AR96" i="19"/>
  <c r="AR97" i="19"/>
  <c r="AR98" i="19"/>
  <c r="AR99" i="19"/>
  <c r="AR100" i="19"/>
  <c r="AR101" i="19"/>
  <c r="AR102" i="19"/>
  <c r="AR103" i="19"/>
  <c r="AR104" i="19"/>
  <c r="AR105" i="19"/>
  <c r="AR106" i="19"/>
  <c r="AR107" i="19"/>
  <c r="AR108" i="19"/>
  <c r="AR109" i="19"/>
  <c r="AR110" i="19"/>
  <c r="AR111" i="19"/>
  <c r="AR112" i="19"/>
  <c r="AR113" i="19"/>
  <c r="AR114" i="19"/>
  <c r="AR115" i="19"/>
  <c r="AR116" i="19"/>
  <c r="AR117" i="19"/>
  <c r="AR118" i="19"/>
  <c r="AR119" i="19"/>
  <c r="AR120" i="19"/>
  <c r="AR121" i="19"/>
  <c r="AR122" i="19"/>
  <c r="AR123" i="19"/>
  <c r="AR124" i="19"/>
  <c r="AR125" i="19"/>
  <c r="AR126" i="19"/>
  <c r="AR127" i="19"/>
  <c r="AR128" i="19"/>
  <c r="AR129" i="19"/>
  <c r="AR130" i="19"/>
  <c r="AR131" i="19"/>
  <c r="AR132" i="19"/>
  <c r="AR133" i="19"/>
  <c r="AR134" i="19"/>
  <c r="AR135" i="19"/>
  <c r="AR136" i="19"/>
  <c r="AR137" i="19"/>
  <c r="AR138" i="19"/>
  <c r="AR139" i="19"/>
  <c r="AR140" i="19"/>
  <c r="AR141" i="19"/>
  <c r="AR142" i="19"/>
  <c r="AR143" i="19"/>
  <c r="AR144" i="19"/>
  <c r="AR145" i="19"/>
  <c r="AR146" i="19"/>
  <c r="AR147" i="19"/>
  <c r="AR148" i="19"/>
  <c r="AR149" i="19"/>
  <c r="AR150" i="19"/>
  <c r="AR151" i="19"/>
  <c r="AR152" i="19"/>
  <c r="AR153" i="19"/>
  <c r="AR154" i="19"/>
  <c r="AR155" i="19"/>
  <c r="AR156" i="19"/>
  <c r="AR157" i="19"/>
  <c r="AR158" i="19"/>
  <c r="AR159" i="19"/>
  <c r="AR160" i="19"/>
  <c r="AR161" i="19"/>
  <c r="AR162" i="19"/>
  <c r="AR163" i="19"/>
  <c r="AR164" i="19"/>
  <c r="AR165" i="19"/>
  <c r="AR166" i="19"/>
  <c r="AR167" i="19"/>
  <c r="AR168" i="19"/>
  <c r="AR169" i="19"/>
  <c r="AR170" i="19"/>
  <c r="AR171" i="19"/>
  <c r="AR172" i="19"/>
  <c r="AR173" i="19"/>
  <c r="AR174" i="19"/>
  <c r="AR175" i="19"/>
  <c r="AR176" i="19"/>
  <c r="AR177" i="19"/>
  <c r="AR178" i="19"/>
  <c r="AR179" i="19"/>
  <c r="AR180" i="19"/>
  <c r="AR181" i="19"/>
  <c r="AR182" i="19"/>
  <c r="AR183" i="19"/>
  <c r="AR184" i="19"/>
  <c r="AR185" i="19"/>
  <c r="AR186" i="19"/>
  <c r="AR187" i="19"/>
  <c r="AR188" i="19"/>
  <c r="AR189" i="19"/>
  <c r="AR190" i="19"/>
  <c r="AR191" i="19"/>
  <c r="AR192" i="19"/>
  <c r="AR193" i="19"/>
  <c r="AR194" i="19"/>
  <c r="AR195" i="19"/>
  <c r="AR196" i="19"/>
  <c r="AR197" i="19"/>
  <c r="AR198" i="19"/>
  <c r="AR199" i="19"/>
  <c r="AR200" i="19"/>
  <c r="AR201" i="19"/>
  <c r="AR202" i="19"/>
  <c r="AR203" i="19"/>
  <c r="AR204" i="19"/>
  <c r="AR205" i="19"/>
  <c r="AR206" i="19"/>
  <c r="AR207" i="19"/>
  <c r="AR208" i="19"/>
  <c r="AR209" i="19"/>
  <c r="AR210" i="19"/>
  <c r="AR211" i="19"/>
  <c r="AR212" i="19"/>
  <c r="AR213" i="19"/>
  <c r="AR214" i="19"/>
  <c r="AR215" i="19"/>
  <c r="AR216" i="19"/>
  <c r="AR217" i="19"/>
  <c r="AR218" i="19"/>
  <c r="AR219" i="19"/>
  <c r="AR220" i="19"/>
  <c r="AR221" i="19"/>
  <c r="AR222" i="19"/>
  <c r="AR223" i="19"/>
  <c r="AR224" i="19"/>
  <c r="AR225" i="19"/>
  <c r="AR226" i="19"/>
  <c r="AR227" i="19"/>
  <c r="AR228" i="19"/>
  <c r="AR229" i="19"/>
  <c r="AR230" i="19"/>
  <c r="AR231" i="19"/>
  <c r="AR232" i="19"/>
  <c r="AR233" i="19"/>
  <c r="AR234" i="19"/>
  <c r="AR235" i="19"/>
  <c r="AR236" i="19"/>
  <c r="AR237" i="19"/>
  <c r="AR238" i="19"/>
  <c r="AR239" i="19"/>
  <c r="AR240" i="19"/>
  <c r="AR241" i="19"/>
  <c r="AR242" i="19"/>
  <c r="AR243" i="19"/>
  <c r="AR244" i="19"/>
  <c r="AR245" i="19"/>
  <c r="AR246" i="19"/>
  <c r="AR247" i="19"/>
  <c r="AR248" i="19"/>
  <c r="AR249" i="19"/>
  <c r="AR250" i="19"/>
  <c r="AR251" i="19"/>
  <c r="AR252" i="19"/>
  <c r="AR253" i="19"/>
  <c r="AR254" i="19"/>
  <c r="AR255" i="19"/>
  <c r="AR256" i="19"/>
  <c r="AR257" i="19"/>
  <c r="AR258" i="19"/>
  <c r="AR259" i="19"/>
  <c r="AR260" i="19"/>
  <c r="AR261" i="19"/>
  <c r="AR262" i="19"/>
  <c r="AR263" i="19"/>
  <c r="AR264" i="19"/>
  <c r="AR265" i="19"/>
  <c r="AR266" i="19"/>
  <c r="AR267" i="19"/>
  <c r="AR268" i="19"/>
  <c r="AR269" i="19"/>
  <c r="AR270" i="19"/>
  <c r="AR271" i="19"/>
  <c r="AR272" i="19"/>
  <c r="AR273" i="19"/>
  <c r="AR274" i="19"/>
  <c r="AR275" i="19"/>
  <c r="AR276" i="19"/>
  <c r="AR277" i="19"/>
  <c r="AR278" i="19"/>
  <c r="AR279" i="19"/>
  <c r="AR280" i="19"/>
  <c r="AR281" i="19"/>
  <c r="AR282" i="19"/>
  <c r="AR283" i="19"/>
  <c r="AR284" i="19"/>
  <c r="AR285" i="19"/>
  <c r="AR286" i="19"/>
  <c r="AR287" i="19"/>
  <c r="AR288" i="19"/>
  <c r="AR289" i="19"/>
  <c r="AR290" i="19"/>
  <c r="AR291" i="19"/>
  <c r="AR292" i="19"/>
  <c r="AR293" i="19"/>
  <c r="AR294" i="19"/>
  <c r="AR295" i="19"/>
  <c r="AR296" i="19"/>
  <c r="AR297" i="19"/>
  <c r="AR298" i="19"/>
  <c r="AR299" i="19"/>
  <c r="AR300" i="19"/>
  <c r="AR301" i="19"/>
  <c r="AR302" i="19"/>
  <c r="AR303" i="19"/>
  <c r="AR304" i="19"/>
  <c r="AR305" i="19"/>
  <c r="AR306" i="19"/>
  <c r="AR307" i="19"/>
  <c r="AR308" i="19"/>
  <c r="AR309" i="19"/>
  <c r="AR310" i="19"/>
  <c r="AR311" i="19"/>
  <c r="AR312" i="19"/>
  <c r="AR313" i="19"/>
  <c r="AR314" i="19"/>
  <c r="AR315" i="19"/>
  <c r="AR316" i="19"/>
  <c r="AR317" i="19"/>
  <c r="AR318" i="19"/>
  <c r="AR319" i="19"/>
  <c r="AR320" i="19"/>
  <c r="AR321" i="19"/>
  <c r="AR322" i="19"/>
  <c r="AR323" i="19"/>
  <c r="AR324" i="19"/>
  <c r="AR325" i="19"/>
  <c r="AR326" i="19"/>
  <c r="AR327" i="19"/>
  <c r="AR328" i="19"/>
  <c r="AR329" i="19"/>
  <c r="AR330" i="19"/>
  <c r="AR331" i="19"/>
  <c r="AR332" i="19"/>
  <c r="AR333" i="19"/>
  <c r="AR334" i="19"/>
  <c r="AR335" i="19"/>
  <c r="AR336" i="19"/>
  <c r="AR337" i="19"/>
  <c r="AR338" i="19"/>
  <c r="AR339" i="19"/>
  <c r="AR340" i="19"/>
  <c r="AR341" i="19"/>
  <c r="AR342" i="19"/>
  <c r="AR343" i="19"/>
  <c r="AR344" i="19"/>
  <c r="AR345" i="19"/>
  <c r="AR346" i="19"/>
  <c r="AR347" i="19"/>
  <c r="AR348" i="19"/>
  <c r="AR349" i="19"/>
  <c r="AR350" i="19"/>
  <c r="AR351" i="19"/>
  <c r="AR352" i="19"/>
  <c r="AR353" i="19"/>
  <c r="AR354" i="19"/>
  <c r="AR355" i="19"/>
  <c r="AR356" i="19"/>
  <c r="AR357" i="19"/>
  <c r="AR358" i="19"/>
  <c r="AR359" i="19"/>
  <c r="AR360" i="19"/>
  <c r="AR361" i="19"/>
  <c r="AR362" i="19"/>
  <c r="AR363" i="19"/>
  <c r="AR364" i="19"/>
  <c r="AR365" i="19"/>
  <c r="AR366" i="19"/>
  <c r="AR367" i="19"/>
  <c r="AR368" i="19"/>
  <c r="AR369" i="19"/>
  <c r="AR370" i="19"/>
  <c r="AR371" i="19"/>
  <c r="AR372" i="19"/>
  <c r="AR373" i="19"/>
  <c r="AR374" i="19"/>
  <c r="AR375" i="19"/>
  <c r="AR376" i="19"/>
  <c r="AR377" i="19"/>
  <c r="AR378" i="19"/>
  <c r="AR379" i="19"/>
  <c r="AR380" i="19"/>
  <c r="AR381" i="19"/>
  <c r="AR382" i="19"/>
  <c r="AR383" i="19"/>
  <c r="AR384" i="19"/>
  <c r="AR385" i="19"/>
  <c r="AR386" i="19"/>
  <c r="AR387" i="19"/>
  <c r="AR388" i="19"/>
  <c r="AR389" i="19"/>
  <c r="AR390" i="19"/>
  <c r="AR391" i="19"/>
  <c r="AR392" i="19"/>
  <c r="AR393" i="19"/>
  <c r="AR394" i="19"/>
  <c r="AR395" i="19"/>
  <c r="AR396" i="19"/>
  <c r="AR397" i="19"/>
  <c r="AR398" i="19"/>
  <c r="AR399" i="19"/>
  <c r="AR400" i="19"/>
  <c r="AR401" i="19"/>
  <c r="AR402" i="19"/>
  <c r="AR403" i="19"/>
  <c r="AR404" i="19"/>
  <c r="AR405" i="19"/>
  <c r="AR406" i="19"/>
  <c r="AR407" i="19"/>
  <c r="AR408" i="19"/>
  <c r="AR409" i="19"/>
  <c r="AR410" i="19"/>
  <c r="AR411" i="19"/>
  <c r="AR412" i="19"/>
  <c r="AR413" i="19"/>
  <c r="AR414" i="19"/>
  <c r="AR415" i="19"/>
  <c r="AR416" i="19"/>
  <c r="AR417" i="19"/>
  <c r="AR418" i="19"/>
  <c r="AR419" i="19"/>
  <c r="AR420" i="19"/>
  <c r="AR421" i="19"/>
  <c r="AR422" i="19"/>
  <c r="AR423" i="19"/>
  <c r="AR424" i="19"/>
  <c r="AR425" i="19"/>
  <c r="AR426" i="19"/>
  <c r="AR427" i="19"/>
  <c r="AR428" i="19"/>
  <c r="AR429" i="19"/>
  <c r="AR430" i="19"/>
  <c r="AR431" i="19"/>
  <c r="AR432" i="19"/>
  <c r="AR433" i="19"/>
  <c r="AR434" i="19"/>
  <c r="AR435" i="19"/>
  <c r="AR436" i="19"/>
  <c r="AR437" i="19"/>
  <c r="AR438" i="19"/>
  <c r="AR439" i="19"/>
  <c r="AR440" i="19"/>
  <c r="AR441" i="19"/>
  <c r="AR442" i="19"/>
  <c r="AR443" i="19"/>
  <c r="AR444" i="19"/>
  <c r="AR445" i="19"/>
  <c r="AR446" i="19"/>
  <c r="AR447" i="19"/>
  <c r="AR448" i="19"/>
  <c r="AR449" i="19"/>
  <c r="AR450" i="19"/>
  <c r="AR451" i="19"/>
  <c r="AR452" i="19"/>
  <c r="AR453" i="19"/>
  <c r="AR454" i="19"/>
  <c r="AR455" i="19"/>
  <c r="AR456" i="19"/>
  <c r="AR457" i="19"/>
  <c r="AR458" i="19"/>
  <c r="AR459" i="19"/>
  <c r="AR460" i="19"/>
  <c r="AR461" i="19"/>
  <c r="AR462" i="19"/>
  <c r="AR463" i="19"/>
  <c r="AR464" i="19"/>
  <c r="AR465" i="19"/>
  <c r="AR466" i="19"/>
  <c r="AR467" i="19"/>
  <c r="AR468" i="19"/>
  <c r="AR469" i="19"/>
  <c r="AR7" i="19"/>
  <c r="BC9" i="19" l="1"/>
  <c r="BK5" i="19"/>
  <c r="AL17" i="19"/>
  <c r="AL18" i="19"/>
  <c r="AL26" i="19"/>
  <c r="AL7" i="19"/>
  <c r="AQ17" i="19" l="1"/>
  <c r="AW17" i="19" s="1"/>
  <c r="G359" i="19"/>
  <c r="G360" i="19"/>
  <c r="G361" i="19"/>
  <c r="G362" i="19"/>
  <c r="G363" i="19"/>
  <c r="G364" i="19"/>
  <c r="G365" i="19"/>
  <c r="G366" i="19"/>
  <c r="G367" i="19"/>
  <c r="G368" i="19"/>
  <c r="G369" i="19"/>
  <c r="G370" i="19"/>
  <c r="G371" i="19"/>
  <c r="G372" i="19"/>
  <c r="G373" i="19"/>
  <c r="G374" i="19"/>
  <c r="G375" i="19"/>
  <c r="G376" i="19"/>
  <c r="G377" i="19"/>
  <c r="G378" i="19"/>
  <c r="G379" i="19"/>
  <c r="G380" i="19"/>
  <c r="G381" i="19"/>
  <c r="G382" i="19"/>
  <c r="G383" i="19"/>
  <c r="G384" i="19"/>
  <c r="G385" i="19"/>
  <c r="G386" i="19"/>
  <c r="G387" i="19"/>
  <c r="G388" i="19"/>
  <c r="G389" i="19"/>
  <c r="G390" i="19"/>
  <c r="G391" i="19"/>
  <c r="G392" i="19"/>
  <c r="G393" i="19"/>
  <c r="G394" i="19"/>
  <c r="G395" i="19"/>
  <c r="G396" i="19"/>
  <c r="G397" i="19"/>
  <c r="G398" i="19"/>
  <c r="G399" i="19"/>
  <c r="G400" i="19"/>
  <c r="G401" i="19"/>
  <c r="G402" i="19"/>
  <c r="G403" i="19"/>
  <c r="G404" i="19"/>
  <c r="G405" i="19"/>
  <c r="G406" i="19"/>
  <c r="G407" i="19"/>
  <c r="G408" i="19"/>
  <c r="G409" i="19"/>
  <c r="G410" i="19"/>
  <c r="G411" i="19"/>
  <c r="G412" i="19"/>
  <c r="G413" i="19"/>
  <c r="G414" i="19"/>
  <c r="G415" i="19"/>
  <c r="G416" i="19"/>
  <c r="G417" i="19"/>
  <c r="G418" i="19"/>
  <c r="G419" i="19"/>
  <c r="G420" i="19"/>
  <c r="G421" i="19"/>
  <c r="G422" i="19"/>
  <c r="G423" i="19"/>
  <c r="G424" i="19"/>
  <c r="G425" i="19"/>
  <c r="G426" i="19"/>
  <c r="G427" i="19"/>
  <c r="G428" i="19"/>
  <c r="G429" i="19"/>
  <c r="G430" i="19"/>
  <c r="G431" i="19"/>
  <c r="G432" i="19"/>
  <c r="G433" i="19"/>
  <c r="G434" i="19"/>
  <c r="G435" i="19"/>
  <c r="G436" i="19"/>
  <c r="G437" i="19"/>
  <c r="G438" i="19"/>
  <c r="G439" i="19"/>
  <c r="G440" i="19"/>
  <c r="G441" i="19"/>
  <c r="G442" i="19"/>
  <c r="G443" i="19"/>
  <c r="I443" i="19"/>
  <c r="G444" i="19"/>
  <c r="I444" i="19"/>
  <c r="G445" i="19"/>
  <c r="I445" i="19"/>
  <c r="G446" i="19"/>
  <c r="I446" i="19"/>
  <c r="G447" i="19"/>
  <c r="I447" i="19"/>
  <c r="G448" i="19"/>
  <c r="I448" i="19"/>
  <c r="G449" i="19"/>
  <c r="I449" i="19"/>
  <c r="G450" i="19"/>
  <c r="I450" i="19"/>
  <c r="G451" i="19"/>
  <c r="I451" i="19"/>
  <c r="G452" i="19"/>
  <c r="I452" i="19"/>
  <c r="G453" i="19"/>
  <c r="I453" i="19"/>
  <c r="G454" i="19"/>
  <c r="I454" i="19"/>
  <c r="G455" i="19"/>
  <c r="I455" i="19"/>
  <c r="G456" i="19"/>
  <c r="I456" i="19"/>
  <c r="G457" i="19"/>
  <c r="I457" i="19"/>
  <c r="G458" i="19"/>
  <c r="I458" i="19"/>
  <c r="G459" i="19"/>
  <c r="I459" i="19"/>
  <c r="G460" i="19"/>
  <c r="I460" i="19"/>
  <c r="G461" i="19"/>
  <c r="I461" i="19"/>
  <c r="G462" i="19"/>
  <c r="I462" i="19"/>
  <c r="G463" i="19"/>
  <c r="I463" i="19"/>
  <c r="G464" i="19"/>
  <c r="I464" i="19"/>
  <c r="G465" i="19"/>
  <c r="I465" i="19"/>
  <c r="G466" i="19"/>
  <c r="I466" i="19"/>
  <c r="G467" i="19"/>
  <c r="I467" i="19"/>
  <c r="G468" i="19"/>
  <c r="I468" i="19"/>
  <c r="G469" i="19"/>
  <c r="T469" i="19" s="1"/>
  <c r="I469" i="19"/>
  <c r="V469" i="19" s="1"/>
  <c r="N6" i="12"/>
  <c r="N8" i="19" s="1"/>
  <c r="N7" i="12"/>
  <c r="N9" i="19" s="1"/>
  <c r="M15" i="12"/>
  <c r="M17" i="19" s="1"/>
  <c r="M16" i="12"/>
  <c r="M18" i="19" s="1"/>
  <c r="L15" i="12"/>
  <c r="L17" i="19" s="1"/>
  <c r="L16" i="12"/>
  <c r="L18" i="19" s="1"/>
  <c r="K15" i="12"/>
  <c r="K17" i="19" s="1"/>
  <c r="K16" i="12"/>
  <c r="K18" i="19" s="1"/>
  <c r="J15" i="12"/>
  <c r="J17" i="19" s="1"/>
  <c r="J16" i="12"/>
  <c r="J18" i="19" s="1"/>
  <c r="I15" i="12"/>
  <c r="I17" i="19" s="1"/>
  <c r="I16" i="12"/>
  <c r="I18" i="19" s="1"/>
  <c r="H15" i="12"/>
  <c r="H17" i="19" s="1"/>
  <c r="H16" i="12"/>
  <c r="H18" i="19" s="1"/>
  <c r="G15" i="12"/>
  <c r="G17" i="19" s="1"/>
  <c r="G16" i="12"/>
  <c r="G18" i="19" s="1"/>
  <c r="F15" i="12"/>
  <c r="F17" i="19" s="1"/>
  <c r="F16" i="12"/>
  <c r="F18" i="19" s="1"/>
  <c r="E15" i="12"/>
  <c r="E17" i="19" s="1"/>
  <c r="E16" i="12"/>
  <c r="E18" i="19" s="1"/>
  <c r="E5" i="12"/>
  <c r="E7" i="19" s="1"/>
  <c r="N7" i="14"/>
  <c r="N8" i="14"/>
  <c r="N9" i="14"/>
  <c r="N10" i="14"/>
  <c r="N11" i="14"/>
  <c r="N12" i="14"/>
  <c r="N13" i="14"/>
  <c r="N14" i="14"/>
  <c r="N15" i="14"/>
  <c r="N6" i="14"/>
  <c r="D7" i="14"/>
  <c r="E7" i="14"/>
  <c r="F7" i="14"/>
  <c r="G7" i="14"/>
  <c r="H7" i="14"/>
  <c r="I7" i="14"/>
  <c r="J7" i="14"/>
  <c r="K7" i="14"/>
  <c r="L7" i="14"/>
  <c r="D8" i="14"/>
  <c r="E8" i="14"/>
  <c r="F8" i="14"/>
  <c r="G8" i="14"/>
  <c r="H8" i="14"/>
  <c r="I8" i="14"/>
  <c r="J8" i="14"/>
  <c r="K8" i="14"/>
  <c r="L8" i="14"/>
  <c r="D9" i="14"/>
  <c r="E9" i="14"/>
  <c r="F9" i="14"/>
  <c r="G9" i="14"/>
  <c r="H9" i="14"/>
  <c r="I9" i="14"/>
  <c r="J9" i="14"/>
  <c r="K9" i="14"/>
  <c r="L9" i="14"/>
  <c r="D10" i="14"/>
  <c r="E10" i="14"/>
  <c r="F10" i="14"/>
  <c r="G10" i="14"/>
  <c r="H10" i="14"/>
  <c r="I10" i="14"/>
  <c r="J10" i="14"/>
  <c r="K10" i="14"/>
  <c r="L10" i="14"/>
  <c r="D11" i="14"/>
  <c r="E11" i="14"/>
  <c r="F11" i="14"/>
  <c r="G11" i="14"/>
  <c r="H11" i="14"/>
  <c r="I11" i="14"/>
  <c r="J11" i="14"/>
  <c r="K11" i="14"/>
  <c r="L11" i="14"/>
  <c r="D12" i="14"/>
  <c r="E12" i="14"/>
  <c r="F12" i="14"/>
  <c r="G12" i="14"/>
  <c r="H12" i="14"/>
  <c r="I12" i="14"/>
  <c r="J12" i="14"/>
  <c r="K12" i="14"/>
  <c r="L12" i="14"/>
  <c r="D13" i="14"/>
  <c r="E13" i="14"/>
  <c r="F13" i="14"/>
  <c r="G13" i="14"/>
  <c r="H13" i="14"/>
  <c r="I13" i="14"/>
  <c r="J13" i="14"/>
  <c r="K13" i="14"/>
  <c r="L13" i="14"/>
  <c r="D14" i="14"/>
  <c r="E14" i="14"/>
  <c r="F14" i="14"/>
  <c r="G14" i="14"/>
  <c r="H14" i="14"/>
  <c r="I14" i="14"/>
  <c r="J14" i="14"/>
  <c r="K14" i="14"/>
  <c r="L14" i="14"/>
  <c r="D15" i="14"/>
  <c r="E15" i="14"/>
  <c r="F15" i="14"/>
  <c r="G15" i="14"/>
  <c r="H15" i="14"/>
  <c r="I15" i="14"/>
  <c r="J15" i="14"/>
  <c r="K15" i="14"/>
  <c r="L15" i="14"/>
  <c r="E6" i="14"/>
  <c r="F6" i="14"/>
  <c r="G6" i="14"/>
  <c r="H6" i="14"/>
  <c r="I6" i="14"/>
  <c r="J6" i="14"/>
  <c r="K6" i="14"/>
  <c r="L6" i="14"/>
  <c r="D6" i="14"/>
  <c r="V468" i="19" l="1"/>
  <c r="T467" i="19"/>
  <c r="V466" i="19"/>
  <c r="T465" i="19"/>
  <c r="V464" i="19"/>
  <c r="T463" i="19"/>
  <c r="V462" i="19"/>
  <c r="T461" i="19"/>
  <c r="V460" i="19"/>
  <c r="T459" i="19"/>
  <c r="V458" i="19"/>
  <c r="T457" i="19"/>
  <c r="V456" i="19"/>
  <c r="T455" i="19"/>
  <c r="V454" i="19"/>
  <c r="T453" i="19"/>
  <c r="V452" i="19"/>
  <c r="T451" i="19"/>
  <c r="V450" i="19"/>
  <c r="T449" i="19"/>
  <c r="V448" i="19"/>
  <c r="T447" i="19"/>
  <c r="V446" i="19"/>
  <c r="T445" i="19"/>
  <c r="V444" i="19"/>
  <c r="T443" i="19"/>
  <c r="T441" i="19"/>
  <c r="T439" i="19"/>
  <c r="T437" i="19"/>
  <c r="T435" i="19"/>
  <c r="T433" i="19"/>
  <c r="T431" i="19"/>
  <c r="T429" i="19"/>
  <c r="T427" i="19"/>
  <c r="T425" i="19"/>
  <c r="T423" i="19"/>
  <c r="T421" i="19"/>
  <c r="T419" i="19"/>
  <c r="T417" i="19"/>
  <c r="T415" i="19"/>
  <c r="T413" i="19"/>
  <c r="T411" i="19"/>
  <c r="T409" i="19"/>
  <c r="T407" i="19"/>
  <c r="T405" i="19"/>
  <c r="T403" i="19"/>
  <c r="T401" i="19"/>
  <c r="T399" i="19"/>
  <c r="T397" i="19"/>
  <c r="T395" i="19"/>
  <c r="T393" i="19"/>
  <c r="T391" i="19"/>
  <c r="T389" i="19"/>
  <c r="T387" i="19"/>
  <c r="T385" i="19"/>
  <c r="T383" i="19"/>
  <c r="T381" i="19"/>
  <c r="T379" i="19"/>
  <c r="T377" i="19"/>
  <c r="T375" i="19"/>
  <c r="T373" i="19"/>
  <c r="T371" i="19"/>
  <c r="T369" i="19"/>
  <c r="T367" i="19"/>
  <c r="T365" i="19"/>
  <c r="T363" i="19"/>
  <c r="T361" i="19"/>
  <c r="T359" i="19"/>
  <c r="X17" i="19"/>
  <c r="T17" i="19"/>
  <c r="W17" i="19"/>
  <c r="S17" i="19"/>
  <c r="T468" i="19"/>
  <c r="V467" i="19"/>
  <c r="T466" i="19"/>
  <c r="V465" i="19"/>
  <c r="T464" i="19"/>
  <c r="V463" i="19"/>
  <c r="T462" i="19"/>
  <c r="V461" i="19"/>
  <c r="T460" i="19"/>
  <c r="V459" i="19"/>
  <c r="T458" i="19"/>
  <c r="V457" i="19"/>
  <c r="T456" i="19"/>
  <c r="V455" i="19"/>
  <c r="T454" i="19"/>
  <c r="V453" i="19"/>
  <c r="T452" i="19"/>
  <c r="V451" i="19"/>
  <c r="T450" i="19"/>
  <c r="V449" i="19"/>
  <c r="T448" i="19"/>
  <c r="V447" i="19"/>
  <c r="T446" i="19"/>
  <c r="V445" i="19"/>
  <c r="T444" i="19"/>
  <c r="V443" i="19"/>
  <c r="T442" i="19"/>
  <c r="T440" i="19"/>
  <c r="T438" i="19"/>
  <c r="T436" i="19"/>
  <c r="T434" i="19"/>
  <c r="T432" i="19"/>
  <c r="T430" i="19"/>
  <c r="T428" i="19"/>
  <c r="T426" i="19"/>
  <c r="T424" i="19"/>
  <c r="T422" i="19"/>
  <c r="T420" i="19"/>
  <c r="T418" i="19"/>
  <c r="T416" i="19"/>
  <c r="T414" i="19"/>
  <c r="T412" i="19"/>
  <c r="T410" i="19"/>
  <c r="T408" i="19"/>
  <c r="T406" i="19"/>
  <c r="T404" i="19"/>
  <c r="T402" i="19"/>
  <c r="T400" i="19"/>
  <c r="T398" i="19"/>
  <c r="T396" i="19"/>
  <c r="T394" i="19"/>
  <c r="T392" i="19"/>
  <c r="T390" i="19"/>
  <c r="T388" i="19"/>
  <c r="T386" i="19"/>
  <c r="T384" i="19"/>
  <c r="T382" i="19"/>
  <c r="T380" i="19"/>
  <c r="T378" i="19"/>
  <c r="T376" i="19"/>
  <c r="T374" i="19"/>
  <c r="T372" i="19"/>
  <c r="T370" i="19"/>
  <c r="T368" i="19"/>
  <c r="T366" i="19"/>
  <c r="T364" i="19"/>
  <c r="T362" i="19"/>
  <c r="T360" i="19"/>
  <c r="Z17" i="19"/>
  <c r="V17" i="19"/>
  <c r="R17" i="19"/>
  <c r="Y17" i="19"/>
  <c r="U17" i="19"/>
  <c r="AA8" i="19"/>
  <c r="S25" i="14" l="1"/>
  <c r="S26" i="14"/>
  <c r="S27" i="14"/>
  <c r="S28" i="14"/>
  <c r="S29" i="14"/>
  <c r="T30" i="14"/>
  <c r="T16" i="14" s="1"/>
  <c r="R6" i="11" l="1"/>
  <c r="L6" i="12" s="1"/>
  <c r="L8" i="19" s="1"/>
  <c r="L6" i="11"/>
  <c r="J6" i="11"/>
  <c r="H6" i="11"/>
  <c r="F6" i="11"/>
  <c r="D6" i="11"/>
  <c r="Z4" i="13" l="1"/>
  <c r="AQ7" i="14"/>
  <c r="AQ8" i="14"/>
  <c r="AQ9" i="14"/>
  <c r="AQ10" i="14"/>
  <c r="AQ11" i="14"/>
  <c r="AQ12" i="14"/>
  <c r="AQ13" i="14"/>
  <c r="AQ14" i="14"/>
  <c r="AQ15" i="14"/>
  <c r="AQ16" i="14"/>
  <c r="AQ6" i="14"/>
  <c r="AC8" i="14"/>
  <c r="U16" i="14"/>
  <c r="V16" i="14"/>
  <c r="W16" i="14"/>
  <c r="X16" i="14"/>
  <c r="Y16" i="14"/>
  <c r="Z16" i="14"/>
  <c r="AA16" i="14"/>
  <c r="S16" i="14"/>
  <c r="C16" i="14"/>
  <c r="R16" i="14" s="1"/>
  <c r="AG16" i="14" s="1"/>
  <c r="AG5" i="12"/>
  <c r="W12" i="7" s="1"/>
  <c r="AF5" i="12"/>
  <c r="T12" i="7" s="1"/>
  <c r="AE5" i="12"/>
  <c r="AK5" i="12" s="1"/>
  <c r="AP5" i="12" s="1"/>
  <c r="AC7" i="14"/>
  <c r="Z7" i="14"/>
  <c r="N5" i="12"/>
  <c r="M5" i="12"/>
  <c r="AA6" i="14" s="1"/>
  <c r="L5" i="12"/>
  <c r="K5" i="12"/>
  <c r="J5" i="12"/>
  <c r="J7" i="19" s="1"/>
  <c r="I5" i="12"/>
  <c r="H5" i="12"/>
  <c r="G5" i="12"/>
  <c r="F5" i="12"/>
  <c r="S6" i="14"/>
  <c r="AH6" i="14" s="1"/>
  <c r="D5" i="12"/>
  <c r="Q5" i="12" s="1"/>
  <c r="D6" i="12"/>
  <c r="Q6" i="12" s="1"/>
  <c r="D7" i="12"/>
  <c r="Q7" i="12" s="1"/>
  <c r="AA6" i="11"/>
  <c r="AA7" i="11"/>
  <c r="Y6" i="11"/>
  <c r="I6" i="12" s="1"/>
  <c r="Y7" i="11"/>
  <c r="AL9" i="19" s="1"/>
  <c r="T6" i="11"/>
  <c r="R7" i="11"/>
  <c r="L7" i="12" s="1"/>
  <c r="L9" i="19" s="1"/>
  <c r="Y8" i="19" s="1"/>
  <c r="P7" i="11"/>
  <c r="K7" i="12" s="1"/>
  <c r="K9" i="19" s="1"/>
  <c r="N7" i="11"/>
  <c r="L7" i="11"/>
  <c r="J7" i="11"/>
  <c r="H7" i="11"/>
  <c r="G7" i="12" s="1"/>
  <c r="G9" i="19" s="1"/>
  <c r="F7" i="11"/>
  <c r="D7" i="11"/>
  <c r="J10" i="16"/>
  <c r="J11" i="16"/>
  <c r="J4" i="16"/>
  <c r="J5" i="16"/>
  <c r="J6" i="16"/>
  <c r="J7" i="16"/>
  <c r="J8" i="16"/>
  <c r="J9" i="16"/>
  <c r="M7" i="12" l="1"/>
  <c r="M9" i="19" s="1"/>
  <c r="F7" i="12"/>
  <c r="F9" i="19" s="1"/>
  <c r="J7" i="12"/>
  <c r="J9" i="19" s="1"/>
  <c r="C7" i="14"/>
  <c r="R7" i="14" s="1"/>
  <c r="AG7" i="14" s="1"/>
  <c r="C22" i="16" s="1"/>
  <c r="J21" i="16" s="1"/>
  <c r="Z8" i="14"/>
  <c r="I8" i="19"/>
  <c r="W7" i="14"/>
  <c r="E7" i="12"/>
  <c r="I7" i="12"/>
  <c r="V6" i="12" s="1"/>
  <c r="M6" i="12"/>
  <c r="V5" i="12"/>
  <c r="I7" i="19"/>
  <c r="M7" i="19"/>
  <c r="C8" i="14"/>
  <c r="R8" i="14" s="1"/>
  <c r="AG8" i="14" s="1"/>
  <c r="C21" i="16" s="1"/>
  <c r="J20" i="16" s="1"/>
  <c r="X8" i="14"/>
  <c r="E6" i="12"/>
  <c r="R5" i="12" s="1"/>
  <c r="U6" i="14"/>
  <c r="G7" i="19"/>
  <c r="AC6" i="14"/>
  <c r="N7" i="19"/>
  <c r="AA7" i="19" s="1"/>
  <c r="Y6" i="14"/>
  <c r="K7" i="19"/>
  <c r="G6" i="12"/>
  <c r="T5" i="12" s="1"/>
  <c r="H7" i="12"/>
  <c r="U6" i="12" s="1"/>
  <c r="AL8" i="19"/>
  <c r="K6" i="12"/>
  <c r="X5" i="12" s="1"/>
  <c r="J6" i="12"/>
  <c r="T6" i="14"/>
  <c r="F7" i="19"/>
  <c r="H7" i="19"/>
  <c r="Y5" i="12"/>
  <c r="L7" i="19"/>
  <c r="Y7" i="19" s="1"/>
  <c r="X6" i="14"/>
  <c r="Y8" i="14"/>
  <c r="U8" i="14"/>
  <c r="F6" i="12"/>
  <c r="S5" i="12" s="1"/>
  <c r="H6" i="12"/>
  <c r="AO16" i="14"/>
  <c r="AK16" i="14"/>
  <c r="Z6" i="14"/>
  <c r="W6" i="14"/>
  <c r="V6" i="14"/>
  <c r="W5" i="12"/>
  <c r="AN16" i="14"/>
  <c r="AJ16" i="14"/>
  <c r="AM16" i="14"/>
  <c r="AI16" i="14"/>
  <c r="AP16" i="14"/>
  <c r="AL16" i="14"/>
  <c r="AH16" i="14"/>
  <c r="K10" i="16"/>
  <c r="K6" i="16"/>
  <c r="AA5" i="12"/>
  <c r="G6" i="16"/>
  <c r="G7" i="16" s="1"/>
  <c r="G8" i="16" s="1"/>
  <c r="G9" i="16" s="1"/>
  <c r="G10" i="16" s="1"/>
  <c r="G11" i="16" s="1"/>
  <c r="G12" i="16" s="1"/>
  <c r="G13" i="16" s="1"/>
  <c r="C6" i="14"/>
  <c r="R6" i="14" s="1"/>
  <c r="AG6" i="14" s="1"/>
  <c r="K12" i="16"/>
  <c r="K8" i="16"/>
  <c r="K11" i="16"/>
  <c r="K7" i="16"/>
  <c r="F6" i="16"/>
  <c r="F7" i="16" s="1"/>
  <c r="F8" i="16" s="1"/>
  <c r="F9" i="16" s="1"/>
  <c r="F10" i="16" s="1"/>
  <c r="F11" i="16" s="1"/>
  <c r="F12" i="16" s="1"/>
  <c r="F13" i="16" s="1"/>
  <c r="S6" i="12"/>
  <c r="AA6" i="12"/>
  <c r="Y6" i="12"/>
  <c r="K9" i="16"/>
  <c r="K5" i="16"/>
  <c r="Z6" i="12" l="1"/>
  <c r="W6" i="12"/>
  <c r="T8" i="14"/>
  <c r="C12" i="7"/>
  <c r="B12" i="15" s="1"/>
  <c r="X6" i="12"/>
  <c r="S7" i="14"/>
  <c r="C13" i="7"/>
  <c r="B13" i="15" s="1"/>
  <c r="T6" i="12"/>
  <c r="AA8" i="14"/>
  <c r="V7" i="19"/>
  <c r="H8" i="19"/>
  <c r="U7" i="19" s="1"/>
  <c r="V7" i="14"/>
  <c r="U5" i="12"/>
  <c r="K8" i="19"/>
  <c r="X8" i="19" s="1"/>
  <c r="Y7" i="14"/>
  <c r="E9" i="19"/>
  <c r="S8" i="14"/>
  <c r="F8" i="19"/>
  <c r="S8" i="19" s="1"/>
  <c r="T7" i="14"/>
  <c r="AQ8" i="19"/>
  <c r="AW8" i="19" s="1"/>
  <c r="AQ7" i="19"/>
  <c r="AW7" i="19" s="1"/>
  <c r="G8" i="19"/>
  <c r="T8" i="19" s="1"/>
  <c r="U7" i="14"/>
  <c r="E8" i="19"/>
  <c r="R6" i="12"/>
  <c r="M8" i="19"/>
  <c r="Z8" i="19" s="1"/>
  <c r="AA7" i="14"/>
  <c r="J8" i="19"/>
  <c r="W8" i="19" s="1"/>
  <c r="X7" i="14"/>
  <c r="H9" i="19"/>
  <c r="V8" i="14"/>
  <c r="Z5" i="12"/>
  <c r="I9" i="19"/>
  <c r="W8" i="14"/>
  <c r="C14" i="7"/>
  <c r="C23" i="16"/>
  <c r="J22" i="16" s="1"/>
  <c r="K4" i="16"/>
  <c r="R5" i="7" l="1"/>
  <c r="B14" i="15"/>
  <c r="X7" i="19"/>
  <c r="T7" i="19"/>
  <c r="R8" i="19"/>
  <c r="R7" i="19"/>
  <c r="V8" i="19"/>
  <c r="W7" i="19"/>
  <c r="S7" i="19"/>
  <c r="Z7" i="19"/>
  <c r="U8" i="19"/>
  <c r="AE8" i="19" l="1"/>
  <c r="AE7" i="19"/>
  <c r="BP9" i="19" s="1"/>
  <c r="BP10" i="19"/>
  <c r="L4" i="5"/>
  <c r="K17" i="8"/>
  <c r="D14" i="12"/>
  <c r="C15" i="14" s="1"/>
  <c r="R15" i="14" s="1"/>
  <c r="AG15" i="14" s="1"/>
  <c r="D13" i="12"/>
  <c r="C14" i="14" s="1"/>
  <c r="R14" i="14" s="1"/>
  <c r="AG14" i="14" s="1"/>
  <c r="D12" i="12"/>
  <c r="C13" i="14" s="1"/>
  <c r="R13" i="14" s="1"/>
  <c r="AG13" i="14" s="1"/>
  <c r="D11" i="12"/>
  <c r="C12" i="14" s="1"/>
  <c r="R12" i="14" s="1"/>
  <c r="AG12" i="14" s="1"/>
  <c r="D10" i="12"/>
  <c r="C11" i="14" s="1"/>
  <c r="R11" i="14" s="1"/>
  <c r="AG11" i="14" s="1"/>
  <c r="D9" i="12"/>
  <c r="C10" i="14" s="1"/>
  <c r="R10" i="14" s="1"/>
  <c r="AG10" i="14" s="1"/>
  <c r="D8" i="12"/>
  <c r="C9" i="14" s="1"/>
  <c r="R9" i="14" s="1"/>
  <c r="AG9" i="14" s="1"/>
  <c r="AD8" i="11" a="1"/>
  <c r="AD8" i="11" s="1"/>
  <c r="N8" i="12" s="1"/>
  <c r="AA8" i="11" a="1"/>
  <c r="AA8" i="11" s="1"/>
  <c r="Y8" i="11" a="1"/>
  <c r="Y8" i="11" s="1"/>
  <c r="AL10" i="19" l="1"/>
  <c r="N10" i="19"/>
  <c r="AC9" i="14"/>
  <c r="AM6" i="12"/>
  <c r="AM15" i="12"/>
  <c r="AM14" i="12"/>
  <c r="AM13" i="12"/>
  <c r="AM9" i="12"/>
  <c r="AM12" i="12"/>
  <c r="AM8" i="12"/>
  <c r="AM11" i="12"/>
  <c r="AM7" i="12"/>
  <c r="AM10" i="12"/>
  <c r="AK6" i="12" a="1"/>
  <c r="AK6" i="12" s="1"/>
  <c r="AP6" i="12" s="1" a="1"/>
  <c r="AP6" i="12" s="1"/>
  <c r="K8" i="8" a="1"/>
  <c r="K8" i="8" s="1"/>
  <c r="AA7" i="12"/>
  <c r="Q8" i="12" a="1"/>
  <c r="Q8" i="12" s="1"/>
  <c r="T8" i="11" a="1"/>
  <c r="T8" i="11" s="1"/>
  <c r="R8" i="11" a="1"/>
  <c r="R8" i="11" s="1"/>
  <c r="P8" i="11" a="1"/>
  <c r="P8" i="11" s="1"/>
  <c r="N8" i="11" a="1"/>
  <c r="N8" i="11" s="1"/>
  <c r="L8" i="11" a="1"/>
  <c r="L8" i="11" s="1"/>
  <c r="I8" i="12" s="1"/>
  <c r="J8" i="11" a="1"/>
  <c r="J8" i="11" s="1"/>
  <c r="H8" i="11" a="1"/>
  <c r="H8" i="11" s="1"/>
  <c r="F8" i="11" a="1"/>
  <c r="F8" i="11" s="1"/>
  <c r="D8" i="11" a="1"/>
  <c r="D8" i="11" s="1"/>
  <c r="E8" i="12" s="1"/>
  <c r="AM5" i="12" l="1"/>
  <c r="H8" i="12"/>
  <c r="E10" i="19"/>
  <c r="S9" i="14"/>
  <c r="R7" i="12"/>
  <c r="M8" i="12"/>
  <c r="AA9" i="19"/>
  <c r="J8" i="12"/>
  <c r="AQ9" i="19"/>
  <c r="AW9" i="19" s="1"/>
  <c r="L8" i="12"/>
  <c r="I10" i="19"/>
  <c r="W9" i="14"/>
  <c r="F8" i="12"/>
  <c r="S7" i="12" s="1"/>
  <c r="G8" i="12"/>
  <c r="K8" i="12"/>
  <c r="C18" i="16"/>
  <c r="J17" i="16" s="1"/>
  <c r="C10" i="7"/>
  <c r="B10" i="15" s="1"/>
  <c r="C11" i="7"/>
  <c r="B11" i="15" s="1"/>
  <c r="C20" i="16"/>
  <c r="J19" i="16" s="1"/>
  <c r="T7" i="12"/>
  <c r="U7" i="12"/>
  <c r="V7" i="12"/>
  <c r="Q24" i="5"/>
  <c r="K10" i="19" l="1"/>
  <c r="Y9" i="14"/>
  <c r="L10" i="19"/>
  <c r="Z9" i="14"/>
  <c r="J10" i="19"/>
  <c r="X9" i="14"/>
  <c r="M10" i="19"/>
  <c r="AA9" i="14"/>
  <c r="R9" i="19"/>
  <c r="Z7" i="12"/>
  <c r="H10" i="19"/>
  <c r="V9" i="14"/>
  <c r="V9" i="19"/>
  <c r="F10" i="19"/>
  <c r="T9" i="14"/>
  <c r="W7" i="12"/>
  <c r="Y7" i="12"/>
  <c r="G10" i="19"/>
  <c r="U9" i="14"/>
  <c r="X7" i="12"/>
  <c r="C9" i="7"/>
  <c r="B9" i="15" s="1"/>
  <c r="C19" i="16"/>
  <c r="J18" i="16" s="1"/>
  <c r="C6" i="7"/>
  <c r="B6" i="15" s="1"/>
  <c r="C15" i="16"/>
  <c r="J14" i="16" s="1"/>
  <c r="C5" i="7"/>
  <c r="R4" i="7" s="1"/>
  <c r="C14" i="16"/>
  <c r="J13" i="16" s="1"/>
  <c r="C4" i="7"/>
  <c r="C13" i="16"/>
  <c r="J12" i="16" s="1"/>
  <c r="C8" i="7"/>
  <c r="B8" i="15" s="1"/>
  <c r="C17" i="16"/>
  <c r="J16" i="16" s="1"/>
  <c r="C7" i="7"/>
  <c r="B7" i="15" s="1"/>
  <c r="C16" i="16"/>
  <c r="J15" i="16" s="1"/>
  <c r="V12" i="7"/>
  <c r="S12" i="7"/>
  <c r="V11" i="7"/>
  <c r="S11" i="7"/>
  <c r="B5" i="15" l="1"/>
  <c r="S9" i="19"/>
  <c r="Z9" i="19"/>
  <c r="Y9" i="19"/>
  <c r="T9" i="19"/>
  <c r="U9" i="19"/>
  <c r="W9" i="19"/>
  <c r="X9" i="19"/>
  <c r="AC16" i="11"/>
  <c r="AC15" i="11"/>
  <c r="AC24" i="11"/>
  <c r="AE9" i="19" l="1"/>
  <c r="BP11" i="19" s="1"/>
  <c r="AC25" i="11" a="1"/>
  <c r="AC25" i="11" s="1"/>
  <c r="AC17" i="11" a="1"/>
  <c r="AC17" i="11" s="1"/>
  <c r="AA25" i="11" a="1"/>
  <c r="AA25" i="11" s="1"/>
  <c r="AA17" i="11" a="1"/>
  <c r="AA17" i="11" s="1"/>
  <c r="Y25" i="11" a="1"/>
  <c r="Y25" i="11" s="1"/>
  <c r="AL27" i="19" s="1"/>
  <c r="Y17" i="11" a="1"/>
  <c r="Y17" i="11" s="1"/>
  <c r="AL19" i="19" s="1"/>
  <c r="AQ18" i="19" l="1"/>
  <c r="AW18" i="19" s="1"/>
  <c r="AQ26" i="19"/>
  <c r="AW26" i="19" s="1"/>
  <c r="AN17" i="12" l="1"/>
  <c r="AH17" i="12"/>
  <c r="D17" i="11" l="1" a="1"/>
  <c r="D17" i="11" s="1"/>
  <c r="E17" i="12" s="1"/>
  <c r="E19" i="19" s="1"/>
  <c r="F17" i="11" a="1"/>
  <c r="F17" i="11" s="1"/>
  <c r="F17" i="12" s="1"/>
  <c r="F19" i="19" s="1"/>
  <c r="H17" i="11" a="1"/>
  <c r="H17" i="11" s="1"/>
  <c r="G17" i="12" s="1"/>
  <c r="G19" i="19" s="1"/>
  <c r="J17" i="11" a="1"/>
  <c r="J17" i="11" s="1"/>
  <c r="H17" i="12" s="1"/>
  <c r="H19" i="19" s="1"/>
  <c r="L17" i="11" a="1"/>
  <c r="L17" i="11" s="1"/>
  <c r="I17" i="12" s="1"/>
  <c r="I19" i="19" s="1"/>
  <c r="N17" i="11" a="1"/>
  <c r="N17" i="11" s="1"/>
  <c r="J17" i="12" s="1"/>
  <c r="J19" i="19" s="1"/>
  <c r="P17" i="11" a="1"/>
  <c r="P17" i="11" s="1"/>
  <c r="K17" i="12" s="1"/>
  <c r="K19" i="19" s="1"/>
  <c r="R17" i="11" a="1"/>
  <c r="R17" i="11" s="1"/>
  <c r="L17" i="12" s="1"/>
  <c r="L19" i="19" s="1"/>
  <c r="T17" i="11" a="1"/>
  <c r="T17" i="11" s="1"/>
  <c r="M17" i="12" s="1"/>
  <c r="M19" i="19" s="1"/>
  <c r="Y18" i="19" l="1"/>
  <c r="U18" i="19"/>
  <c r="X18" i="19"/>
  <c r="T18" i="19"/>
  <c r="W18" i="19"/>
  <c r="S18" i="19"/>
  <c r="Z18" i="19"/>
  <c r="V18" i="19"/>
  <c r="R18" i="19"/>
  <c r="R12" i="7"/>
  <c r="R11" i="7"/>
  <c r="X12" i="7" l="1"/>
  <c r="T467" i="11"/>
  <c r="T466" i="11"/>
  <c r="T465" i="11"/>
  <c r="T464" i="11"/>
  <c r="T463" i="11"/>
  <c r="T462" i="11"/>
  <c r="T461" i="11"/>
  <c r="T460" i="11"/>
  <c r="T459" i="11"/>
  <c r="T458" i="11"/>
  <c r="T457" i="11"/>
  <c r="T456" i="11"/>
  <c r="T455" i="11"/>
  <c r="T454" i="11"/>
  <c r="T453" i="11"/>
  <c r="T452" i="11"/>
  <c r="T451" i="11"/>
  <c r="T450" i="11"/>
  <c r="T449" i="11"/>
  <c r="T448" i="11"/>
  <c r="T447" i="11"/>
  <c r="T446" i="11"/>
  <c r="T445" i="11"/>
  <c r="T444" i="11"/>
  <c r="T443" i="11"/>
  <c r="T442" i="11"/>
  <c r="T441" i="11"/>
  <c r="T440" i="11"/>
  <c r="T439" i="11"/>
  <c r="T438" i="11"/>
  <c r="T437" i="11"/>
  <c r="T436" i="11"/>
  <c r="T435" i="11"/>
  <c r="T434" i="11"/>
  <c r="T433" i="11"/>
  <c r="T432" i="11"/>
  <c r="T431" i="11"/>
  <c r="T430" i="11"/>
  <c r="T429" i="11"/>
  <c r="T428" i="11"/>
  <c r="T427" i="11"/>
  <c r="T426" i="11"/>
  <c r="T425" i="11"/>
  <c r="T424" i="11"/>
  <c r="T423" i="11"/>
  <c r="T422" i="11"/>
  <c r="T421" i="11"/>
  <c r="T420" i="11"/>
  <c r="T419" i="11"/>
  <c r="T418" i="11"/>
  <c r="T417" i="11"/>
  <c r="T416" i="11"/>
  <c r="T415" i="11"/>
  <c r="T414" i="11"/>
  <c r="T413" i="11"/>
  <c r="T412" i="11"/>
  <c r="T411" i="11"/>
  <c r="T410" i="11"/>
  <c r="T409" i="11"/>
  <c r="T408" i="11"/>
  <c r="T407" i="11"/>
  <c r="T406" i="11"/>
  <c r="T405" i="11"/>
  <c r="T404" i="11"/>
  <c r="T403" i="11"/>
  <c r="T402" i="11"/>
  <c r="T401" i="11"/>
  <c r="T400" i="11"/>
  <c r="T399" i="11"/>
  <c r="T398" i="11"/>
  <c r="T397" i="11"/>
  <c r="T396" i="11"/>
  <c r="T395" i="11"/>
  <c r="T394" i="11"/>
  <c r="T393" i="11"/>
  <c r="T392" i="11"/>
  <c r="T391" i="11"/>
  <c r="T390" i="11"/>
  <c r="T389" i="11"/>
  <c r="T388" i="11"/>
  <c r="T387" i="11"/>
  <c r="T386" i="11"/>
  <c r="T385" i="11"/>
  <c r="T384" i="11"/>
  <c r="T383" i="11"/>
  <c r="T382" i="11"/>
  <c r="T381" i="11"/>
  <c r="T380" i="11"/>
  <c r="T379" i="11"/>
  <c r="T378" i="11"/>
  <c r="T377" i="11"/>
  <c r="T376" i="11"/>
  <c r="T375" i="11"/>
  <c r="T374" i="11"/>
  <c r="T373" i="11"/>
  <c r="T372" i="11"/>
  <c r="T371" i="11"/>
  <c r="T370" i="11"/>
  <c r="T369" i="11"/>
  <c r="T368" i="11"/>
  <c r="T367" i="11"/>
  <c r="T366" i="11"/>
  <c r="T365" i="11"/>
  <c r="T364" i="11"/>
  <c r="T363" i="11"/>
  <c r="T362" i="11"/>
  <c r="T361" i="11"/>
  <c r="T360" i="11"/>
  <c r="T359" i="11"/>
  <c r="T358" i="11"/>
  <c r="T357" i="11"/>
  <c r="T356" i="11"/>
  <c r="T355" i="11"/>
  <c r="T354" i="11"/>
  <c r="T353" i="11"/>
  <c r="T352" i="11"/>
  <c r="T351" i="11"/>
  <c r="T350" i="11"/>
  <c r="T349" i="11"/>
  <c r="T348" i="11"/>
  <c r="T347" i="11"/>
  <c r="T346" i="11"/>
  <c r="T345" i="11"/>
  <c r="T344" i="11"/>
  <c r="T343" i="11"/>
  <c r="T342" i="11"/>
  <c r="T341" i="11"/>
  <c r="T340" i="11"/>
  <c r="T339" i="11"/>
  <c r="T338" i="11"/>
  <c r="T337" i="11"/>
  <c r="T336" i="11"/>
  <c r="T335" i="11"/>
  <c r="T334" i="11"/>
  <c r="T333" i="11"/>
  <c r="T332" i="11"/>
  <c r="T331" i="11"/>
  <c r="T330" i="11"/>
  <c r="T329" i="11"/>
  <c r="T328" i="11"/>
  <c r="T327" i="11"/>
  <c r="T326" i="11"/>
  <c r="T325" i="11"/>
  <c r="T324" i="11"/>
  <c r="T323" i="11"/>
  <c r="T322" i="11"/>
  <c r="T321" i="11"/>
  <c r="T320" i="11"/>
  <c r="T319" i="11"/>
  <c r="T318" i="11"/>
  <c r="T317" i="11"/>
  <c r="T316" i="11"/>
  <c r="T315" i="11"/>
  <c r="T314" i="11"/>
  <c r="T313" i="11"/>
  <c r="T312" i="11"/>
  <c r="T311" i="11"/>
  <c r="T310" i="11"/>
  <c r="T309" i="11"/>
  <c r="T308" i="11"/>
  <c r="T307" i="11"/>
  <c r="T306" i="11"/>
  <c r="T305" i="11"/>
  <c r="T304" i="11"/>
  <c r="T303" i="11"/>
  <c r="T302" i="11"/>
  <c r="T301" i="11"/>
  <c r="T300" i="11"/>
  <c r="T299" i="11"/>
  <c r="T298" i="11"/>
  <c r="T297" i="11"/>
  <c r="T296" i="11"/>
  <c r="T295" i="11"/>
  <c r="T294" i="11"/>
  <c r="T293" i="11"/>
  <c r="T292" i="11"/>
  <c r="T291" i="11"/>
  <c r="T290" i="11"/>
  <c r="T289" i="11"/>
  <c r="T288" i="11"/>
  <c r="T287" i="11"/>
  <c r="T286" i="11"/>
  <c r="T285" i="11"/>
  <c r="T284" i="11"/>
  <c r="T283" i="11"/>
  <c r="T282" i="11"/>
  <c r="T281" i="11"/>
  <c r="T280" i="11"/>
  <c r="T279" i="11"/>
  <c r="T278" i="11"/>
  <c r="T277" i="11"/>
  <c r="T276" i="11"/>
  <c r="T275" i="11"/>
  <c r="T274" i="11"/>
  <c r="T273" i="11"/>
  <c r="T272" i="11"/>
  <c r="T271" i="11"/>
  <c r="T270" i="11"/>
  <c r="T269" i="11"/>
  <c r="T268" i="11"/>
  <c r="T267" i="11"/>
  <c r="T266" i="11"/>
  <c r="T265" i="11"/>
  <c r="T264" i="11"/>
  <c r="T263" i="11"/>
  <c r="T262" i="11"/>
  <c r="T261" i="11"/>
  <c r="T260" i="11"/>
  <c r="T259" i="11"/>
  <c r="T258" i="11"/>
  <c r="T257" i="11"/>
  <c r="T256" i="11"/>
  <c r="T255" i="11"/>
  <c r="T254" i="11"/>
  <c r="T253" i="11"/>
  <c r="T252" i="11"/>
  <c r="T251" i="11"/>
  <c r="T250" i="11"/>
  <c r="T249" i="11"/>
  <c r="T248" i="11"/>
  <c r="T247" i="11"/>
  <c r="T246" i="11"/>
  <c r="T245" i="11"/>
  <c r="T244" i="11"/>
  <c r="T243" i="11"/>
  <c r="T242" i="11"/>
  <c r="T241" i="11"/>
  <c r="T240" i="11"/>
  <c r="T239" i="11"/>
  <c r="T238" i="11"/>
  <c r="T237" i="11"/>
  <c r="T236" i="11"/>
  <c r="T235" i="11"/>
  <c r="T234" i="11"/>
  <c r="T233" i="11"/>
  <c r="T232" i="11"/>
  <c r="T231" i="11"/>
  <c r="T230" i="11"/>
  <c r="T229" i="11"/>
  <c r="T228" i="11"/>
  <c r="T227" i="11"/>
  <c r="T226" i="11"/>
  <c r="T225" i="11"/>
  <c r="T224" i="11"/>
  <c r="T223" i="11"/>
  <c r="T222" i="11"/>
  <c r="T221" i="11"/>
  <c r="T220" i="11"/>
  <c r="T219" i="11"/>
  <c r="T218" i="11"/>
  <c r="T217" i="11"/>
  <c r="T216" i="11"/>
  <c r="T215" i="11"/>
  <c r="T214" i="11"/>
  <c r="T213" i="11"/>
  <c r="T212" i="11"/>
  <c r="T211" i="11"/>
  <c r="T210" i="11"/>
  <c r="T209" i="11"/>
  <c r="T208" i="11"/>
  <c r="T207" i="11"/>
  <c r="T206" i="11"/>
  <c r="T205" i="11"/>
  <c r="T204" i="11"/>
  <c r="T203" i="11"/>
  <c r="T202" i="11"/>
  <c r="T201" i="11"/>
  <c r="T200" i="11"/>
  <c r="T199" i="11"/>
  <c r="T198" i="11"/>
  <c r="T197" i="11"/>
  <c r="T196" i="11"/>
  <c r="T195" i="11"/>
  <c r="T194" i="11"/>
  <c r="T193" i="11"/>
  <c r="T192" i="11"/>
  <c r="T191" i="11"/>
  <c r="T190" i="11"/>
  <c r="T189" i="11"/>
  <c r="T188" i="11"/>
  <c r="T187" i="11"/>
  <c r="T186" i="11"/>
  <c r="T185" i="11"/>
  <c r="T184" i="11"/>
  <c r="T183" i="11"/>
  <c r="T182" i="11"/>
  <c r="T181" i="11"/>
  <c r="T180" i="11"/>
  <c r="T179" i="11"/>
  <c r="T178" i="11"/>
  <c r="T177" i="11"/>
  <c r="T176" i="11"/>
  <c r="T175" i="11"/>
  <c r="T174" i="11"/>
  <c r="T173" i="11"/>
  <c r="T172" i="11"/>
  <c r="T171" i="11"/>
  <c r="T170" i="11"/>
  <c r="T169" i="11"/>
  <c r="T168" i="11"/>
  <c r="T167" i="11"/>
  <c r="T166" i="11"/>
  <c r="T165" i="11"/>
  <c r="T164" i="11"/>
  <c r="T163" i="11"/>
  <c r="T162" i="11"/>
  <c r="T161" i="11"/>
  <c r="T160" i="11"/>
  <c r="T159" i="11"/>
  <c r="T158" i="11"/>
  <c r="T157" i="11"/>
  <c r="T156" i="11"/>
  <c r="T155" i="11"/>
  <c r="T154" i="11"/>
  <c r="T153" i="11"/>
  <c r="T152" i="11"/>
  <c r="T151" i="11"/>
  <c r="T150" i="11"/>
  <c r="T149" i="11"/>
  <c r="T148" i="11"/>
  <c r="T147" i="11"/>
  <c r="T146" i="11"/>
  <c r="T145" i="11"/>
  <c r="T144" i="11"/>
  <c r="T143" i="11"/>
  <c r="T142" i="11"/>
  <c r="T141" i="11"/>
  <c r="T140" i="11"/>
  <c r="T139" i="11"/>
  <c r="T138" i="11"/>
  <c r="T137" i="11"/>
  <c r="T136" i="11"/>
  <c r="T135" i="11"/>
  <c r="T134" i="11"/>
  <c r="T133" i="11"/>
  <c r="T132" i="11"/>
  <c r="T131" i="11"/>
  <c r="T130" i="11"/>
  <c r="T129" i="11"/>
  <c r="T128" i="11"/>
  <c r="T127" i="11"/>
  <c r="T126" i="11"/>
  <c r="T125" i="11"/>
  <c r="T124" i="11"/>
  <c r="T123" i="11"/>
  <c r="T122" i="11"/>
  <c r="T121" i="11"/>
  <c r="T120" i="11"/>
  <c r="T119" i="11"/>
  <c r="T118" i="11"/>
  <c r="T117" i="11"/>
  <c r="T116" i="11"/>
  <c r="T115" i="11"/>
  <c r="T114" i="11"/>
  <c r="T113" i="11"/>
  <c r="T112" i="11"/>
  <c r="T111" i="11"/>
  <c r="T110" i="11"/>
  <c r="T109" i="11"/>
  <c r="T108" i="11"/>
  <c r="T107" i="11"/>
  <c r="T106" i="11"/>
  <c r="T105" i="11"/>
  <c r="T104" i="11"/>
  <c r="T103" i="11"/>
  <c r="T102" i="11"/>
  <c r="T101" i="11"/>
  <c r="T100" i="11"/>
  <c r="T99" i="11"/>
  <c r="T98" i="11"/>
  <c r="T97" i="11"/>
  <c r="T96" i="11"/>
  <c r="T95" i="11"/>
  <c r="T94" i="11"/>
  <c r="T93" i="11"/>
  <c r="T92" i="11"/>
  <c r="T91" i="11"/>
  <c r="T90" i="11"/>
  <c r="T89" i="11"/>
  <c r="T88" i="11"/>
  <c r="T87" i="11"/>
  <c r="T86" i="11"/>
  <c r="T85" i="11"/>
  <c r="T84" i="11"/>
  <c r="T83" i="11"/>
  <c r="T82" i="11"/>
  <c r="T81" i="11"/>
  <c r="T80" i="11"/>
  <c r="T79" i="11"/>
  <c r="T78" i="11"/>
  <c r="T77" i="11"/>
  <c r="T76" i="11"/>
  <c r="T75" i="11"/>
  <c r="T74" i="11"/>
  <c r="T73" i="11"/>
  <c r="T72" i="11"/>
  <c r="T71" i="11"/>
  <c r="T70" i="11"/>
  <c r="T69" i="11"/>
  <c r="T68" i="11"/>
  <c r="T67" i="11"/>
  <c r="T66" i="11"/>
  <c r="T65" i="11"/>
  <c r="T64" i="11"/>
  <c r="T63" i="11"/>
  <c r="T62" i="11"/>
  <c r="T61" i="11"/>
  <c r="T60" i="11"/>
  <c r="T59" i="11"/>
  <c r="T58" i="11"/>
  <c r="T57" i="11"/>
  <c r="T56" i="11"/>
  <c r="T55" i="11"/>
  <c r="T54" i="11"/>
  <c r="T53" i="11"/>
  <c r="T52" i="11"/>
  <c r="T51" i="11"/>
  <c r="T50" i="11"/>
  <c r="T49" i="11"/>
  <c r="T48" i="11"/>
  <c r="T47" i="11"/>
  <c r="T46" i="11"/>
  <c r="T45" i="11"/>
  <c r="T44" i="11"/>
  <c r="T43" i="11"/>
  <c r="T42" i="11"/>
  <c r="T41" i="11"/>
  <c r="T40" i="11"/>
  <c r="T39" i="11"/>
  <c r="T38" i="11"/>
  <c r="T37" i="11"/>
  <c r="T36" i="11"/>
  <c r="T35" i="11"/>
  <c r="T34" i="11"/>
  <c r="T33" i="11"/>
  <c r="T32" i="11"/>
  <c r="T31" i="11"/>
  <c r="T30" i="11"/>
  <c r="T29" i="11"/>
  <c r="T28" i="11"/>
  <c r="T27" i="11"/>
  <c r="T26" i="11"/>
  <c r="T25" i="11"/>
  <c r="M25" i="12" s="1"/>
  <c r="M27" i="19" s="1"/>
  <c r="T24" i="11"/>
  <c r="M24" i="12" s="1"/>
  <c r="M26" i="19" s="1"/>
  <c r="T23" i="11"/>
  <c r="T22" i="11"/>
  <c r="T21" i="11"/>
  <c r="T20" i="11"/>
  <c r="T19" i="11"/>
  <c r="T18" i="11"/>
  <c r="R467" i="11"/>
  <c r="L467" i="12" s="1"/>
  <c r="L469" i="19" s="1"/>
  <c r="Y469" i="19" s="1"/>
  <c r="R466" i="11"/>
  <c r="L466" i="12" s="1"/>
  <c r="L468" i="19" s="1"/>
  <c r="R465" i="11"/>
  <c r="L465" i="12" s="1"/>
  <c r="L467" i="19" s="1"/>
  <c r="R464" i="11"/>
  <c r="L464" i="12" s="1"/>
  <c r="L466" i="19" s="1"/>
  <c r="R463" i="11"/>
  <c r="L463" i="12" s="1"/>
  <c r="L465" i="19" s="1"/>
  <c r="R462" i="11"/>
  <c r="L462" i="12" s="1"/>
  <c r="L464" i="19" s="1"/>
  <c r="R461" i="11"/>
  <c r="L461" i="12" s="1"/>
  <c r="L463" i="19" s="1"/>
  <c r="R460" i="11"/>
  <c r="L460" i="12" s="1"/>
  <c r="L462" i="19" s="1"/>
  <c r="R459" i="11"/>
  <c r="L459" i="12" s="1"/>
  <c r="L461" i="19" s="1"/>
  <c r="R458" i="11"/>
  <c r="L458" i="12" s="1"/>
  <c r="L460" i="19" s="1"/>
  <c r="R457" i="11"/>
  <c r="L457" i="12" s="1"/>
  <c r="L459" i="19" s="1"/>
  <c r="Y459" i="19" s="1"/>
  <c r="R456" i="11"/>
  <c r="L456" i="12" s="1"/>
  <c r="L458" i="19" s="1"/>
  <c r="R455" i="11"/>
  <c r="L455" i="12" s="1"/>
  <c r="L457" i="19" s="1"/>
  <c r="R454" i="11"/>
  <c r="L454" i="12" s="1"/>
  <c r="L456" i="19" s="1"/>
  <c r="R453" i="11"/>
  <c r="L453" i="12" s="1"/>
  <c r="L455" i="19" s="1"/>
  <c r="Y455" i="19" s="1"/>
  <c r="R452" i="11"/>
  <c r="L452" i="12" s="1"/>
  <c r="L454" i="19" s="1"/>
  <c r="R451" i="11"/>
  <c r="L451" i="12" s="1"/>
  <c r="L453" i="19" s="1"/>
  <c r="R450" i="11"/>
  <c r="L450" i="12" s="1"/>
  <c r="L452" i="19" s="1"/>
  <c r="R449" i="11"/>
  <c r="L449" i="12" s="1"/>
  <c r="L451" i="19" s="1"/>
  <c r="Y451" i="19" s="1"/>
  <c r="R448" i="11"/>
  <c r="L448" i="12" s="1"/>
  <c r="L450" i="19" s="1"/>
  <c r="R447" i="11"/>
  <c r="L447" i="12" s="1"/>
  <c r="L449" i="19" s="1"/>
  <c r="R446" i="11"/>
  <c r="L446" i="12" s="1"/>
  <c r="L448" i="19" s="1"/>
  <c r="R445" i="11"/>
  <c r="L445" i="12" s="1"/>
  <c r="L447" i="19" s="1"/>
  <c r="Y447" i="19" s="1"/>
  <c r="R444" i="11"/>
  <c r="L444" i="12" s="1"/>
  <c r="L446" i="19" s="1"/>
  <c r="R443" i="11"/>
  <c r="L443" i="12" s="1"/>
  <c r="L445" i="19" s="1"/>
  <c r="R442" i="11"/>
  <c r="L442" i="12" s="1"/>
  <c r="L444" i="19" s="1"/>
  <c r="R441" i="11"/>
  <c r="L441" i="12" s="1"/>
  <c r="L443" i="19" s="1"/>
  <c r="Y443" i="19" s="1"/>
  <c r="R440" i="11"/>
  <c r="L440" i="12" s="1"/>
  <c r="L442" i="19" s="1"/>
  <c r="R439" i="11"/>
  <c r="L439" i="12" s="1"/>
  <c r="L441" i="19" s="1"/>
  <c r="R438" i="11"/>
  <c r="L438" i="12" s="1"/>
  <c r="L440" i="19" s="1"/>
  <c r="R437" i="11"/>
  <c r="L437" i="12" s="1"/>
  <c r="L439" i="19" s="1"/>
  <c r="Y439" i="19" s="1"/>
  <c r="R436" i="11"/>
  <c r="L436" i="12" s="1"/>
  <c r="L438" i="19" s="1"/>
  <c r="R435" i="11"/>
  <c r="L435" i="12" s="1"/>
  <c r="L437" i="19" s="1"/>
  <c r="R434" i="11"/>
  <c r="L434" i="12" s="1"/>
  <c r="L436" i="19" s="1"/>
  <c r="R433" i="11"/>
  <c r="L433" i="12" s="1"/>
  <c r="L435" i="19" s="1"/>
  <c r="Y435" i="19" s="1"/>
  <c r="R432" i="11"/>
  <c r="L432" i="12" s="1"/>
  <c r="L434" i="19" s="1"/>
  <c r="R431" i="11"/>
  <c r="L431" i="12" s="1"/>
  <c r="L433" i="19" s="1"/>
  <c r="R430" i="11"/>
  <c r="L430" i="12" s="1"/>
  <c r="L432" i="19" s="1"/>
  <c r="R429" i="11"/>
  <c r="L429" i="12" s="1"/>
  <c r="L431" i="19" s="1"/>
  <c r="Y431" i="19" s="1"/>
  <c r="R428" i="11"/>
  <c r="L428" i="12" s="1"/>
  <c r="L430" i="19" s="1"/>
  <c r="R427" i="11"/>
  <c r="L427" i="12" s="1"/>
  <c r="L429" i="19" s="1"/>
  <c r="R426" i="11"/>
  <c r="L426" i="12" s="1"/>
  <c r="L428" i="19" s="1"/>
  <c r="R425" i="11"/>
  <c r="L425" i="12" s="1"/>
  <c r="L427" i="19" s="1"/>
  <c r="Y427" i="19" s="1"/>
  <c r="R424" i="11"/>
  <c r="L424" i="12" s="1"/>
  <c r="L426" i="19" s="1"/>
  <c r="R423" i="11"/>
  <c r="L423" i="12" s="1"/>
  <c r="L425" i="19" s="1"/>
  <c r="R422" i="11"/>
  <c r="L422" i="12" s="1"/>
  <c r="L424" i="19" s="1"/>
  <c r="R421" i="11"/>
  <c r="L421" i="12" s="1"/>
  <c r="L423" i="19" s="1"/>
  <c r="Y423" i="19" s="1"/>
  <c r="R420" i="11"/>
  <c r="L420" i="12" s="1"/>
  <c r="L422" i="19" s="1"/>
  <c r="R419" i="11"/>
  <c r="L419" i="12" s="1"/>
  <c r="L421" i="19" s="1"/>
  <c r="R418" i="11"/>
  <c r="L418" i="12" s="1"/>
  <c r="L420" i="19" s="1"/>
  <c r="R417" i="11"/>
  <c r="L417" i="12" s="1"/>
  <c r="L419" i="19" s="1"/>
  <c r="Y419" i="19" s="1"/>
  <c r="R416" i="11"/>
  <c r="L416" i="12" s="1"/>
  <c r="L418" i="19" s="1"/>
  <c r="R415" i="11"/>
  <c r="L415" i="12" s="1"/>
  <c r="L417" i="19" s="1"/>
  <c r="R414" i="11"/>
  <c r="L414" i="12" s="1"/>
  <c r="L416" i="19" s="1"/>
  <c r="R413" i="11"/>
  <c r="L413" i="12" s="1"/>
  <c r="L415" i="19" s="1"/>
  <c r="Y415" i="19" s="1"/>
  <c r="R412" i="11"/>
  <c r="L412" i="12" s="1"/>
  <c r="L414" i="19" s="1"/>
  <c r="R411" i="11"/>
  <c r="L411" i="12" s="1"/>
  <c r="L413" i="19" s="1"/>
  <c r="R410" i="11"/>
  <c r="L410" i="12" s="1"/>
  <c r="L412" i="19" s="1"/>
  <c r="R409" i="11"/>
  <c r="L409" i="12" s="1"/>
  <c r="L411" i="19" s="1"/>
  <c r="Y411" i="19" s="1"/>
  <c r="R408" i="11"/>
  <c r="L408" i="12" s="1"/>
  <c r="L410" i="19" s="1"/>
  <c r="R407" i="11"/>
  <c r="L407" i="12" s="1"/>
  <c r="L409" i="19" s="1"/>
  <c r="R406" i="11"/>
  <c r="L406" i="12" s="1"/>
  <c r="L408" i="19" s="1"/>
  <c r="R405" i="11"/>
  <c r="L405" i="12" s="1"/>
  <c r="L407" i="19" s="1"/>
  <c r="Y407" i="19" s="1"/>
  <c r="R404" i="11"/>
  <c r="L404" i="12" s="1"/>
  <c r="L406" i="19" s="1"/>
  <c r="R403" i="11"/>
  <c r="L403" i="12" s="1"/>
  <c r="L405" i="19" s="1"/>
  <c r="R402" i="11"/>
  <c r="L402" i="12" s="1"/>
  <c r="L404" i="19" s="1"/>
  <c r="R401" i="11"/>
  <c r="L401" i="12" s="1"/>
  <c r="L403" i="19" s="1"/>
  <c r="Y403" i="19" s="1"/>
  <c r="R400" i="11"/>
  <c r="L400" i="12" s="1"/>
  <c r="L402" i="19" s="1"/>
  <c r="R399" i="11"/>
  <c r="L399" i="12" s="1"/>
  <c r="L401" i="19" s="1"/>
  <c r="R398" i="11"/>
  <c r="L398" i="12" s="1"/>
  <c r="L400" i="19" s="1"/>
  <c r="R397" i="11"/>
  <c r="L397" i="12" s="1"/>
  <c r="L399" i="19" s="1"/>
  <c r="Y399" i="19" s="1"/>
  <c r="R396" i="11"/>
  <c r="L396" i="12" s="1"/>
  <c r="L398" i="19" s="1"/>
  <c r="R395" i="11"/>
  <c r="L395" i="12" s="1"/>
  <c r="L397" i="19" s="1"/>
  <c r="R394" i="11"/>
  <c r="L394" i="12" s="1"/>
  <c r="L396" i="19" s="1"/>
  <c r="R393" i="11"/>
  <c r="L393" i="12" s="1"/>
  <c r="L395" i="19" s="1"/>
  <c r="Y395" i="19" s="1"/>
  <c r="R392" i="11"/>
  <c r="L392" i="12" s="1"/>
  <c r="L394" i="19" s="1"/>
  <c r="R391" i="11"/>
  <c r="L391" i="12" s="1"/>
  <c r="L393" i="19" s="1"/>
  <c r="R390" i="11"/>
  <c r="L390" i="12" s="1"/>
  <c r="L392" i="19" s="1"/>
  <c r="R389" i="11"/>
  <c r="L389" i="12" s="1"/>
  <c r="L391" i="19" s="1"/>
  <c r="Y391" i="19" s="1"/>
  <c r="R388" i="11"/>
  <c r="L388" i="12" s="1"/>
  <c r="L390" i="19" s="1"/>
  <c r="R387" i="11"/>
  <c r="L387" i="12" s="1"/>
  <c r="L389" i="19" s="1"/>
  <c r="R386" i="11"/>
  <c r="L386" i="12" s="1"/>
  <c r="L388" i="19" s="1"/>
  <c r="R385" i="11"/>
  <c r="L385" i="12" s="1"/>
  <c r="L387" i="19" s="1"/>
  <c r="Y387" i="19" s="1"/>
  <c r="R384" i="11"/>
  <c r="L384" i="12" s="1"/>
  <c r="L386" i="19" s="1"/>
  <c r="R383" i="11"/>
  <c r="L383" i="12" s="1"/>
  <c r="L385" i="19" s="1"/>
  <c r="R382" i="11"/>
  <c r="L382" i="12" s="1"/>
  <c r="L384" i="19" s="1"/>
  <c r="R381" i="11"/>
  <c r="L381" i="12" s="1"/>
  <c r="L383" i="19" s="1"/>
  <c r="Y383" i="19" s="1"/>
  <c r="R380" i="11"/>
  <c r="L380" i="12" s="1"/>
  <c r="L382" i="19" s="1"/>
  <c r="R379" i="11"/>
  <c r="L379" i="12" s="1"/>
  <c r="L381" i="19" s="1"/>
  <c r="R378" i="11"/>
  <c r="L378" i="12" s="1"/>
  <c r="L380" i="19" s="1"/>
  <c r="R377" i="11"/>
  <c r="L377" i="12" s="1"/>
  <c r="L379" i="19" s="1"/>
  <c r="Y379" i="19" s="1"/>
  <c r="R376" i="11"/>
  <c r="L376" i="12" s="1"/>
  <c r="L378" i="19" s="1"/>
  <c r="R375" i="11"/>
  <c r="L375" i="12" s="1"/>
  <c r="L377" i="19" s="1"/>
  <c r="R374" i="11"/>
  <c r="L374" i="12" s="1"/>
  <c r="L376" i="19" s="1"/>
  <c r="R373" i="11"/>
  <c r="L373" i="12" s="1"/>
  <c r="L375" i="19" s="1"/>
  <c r="Y375" i="19" s="1"/>
  <c r="R372" i="11"/>
  <c r="L372" i="12" s="1"/>
  <c r="L374" i="19" s="1"/>
  <c r="R371" i="11"/>
  <c r="L371" i="12" s="1"/>
  <c r="L373" i="19" s="1"/>
  <c r="R370" i="11"/>
  <c r="L370" i="12" s="1"/>
  <c r="L372" i="19" s="1"/>
  <c r="R369" i="11"/>
  <c r="L369" i="12" s="1"/>
  <c r="L371" i="19" s="1"/>
  <c r="R368" i="11"/>
  <c r="L368" i="12" s="1"/>
  <c r="L370" i="19" s="1"/>
  <c r="R367" i="11"/>
  <c r="L367" i="12" s="1"/>
  <c r="L369" i="19" s="1"/>
  <c r="R366" i="11"/>
  <c r="L366" i="12" s="1"/>
  <c r="L368" i="19" s="1"/>
  <c r="R365" i="11"/>
  <c r="L365" i="12" s="1"/>
  <c r="L367" i="19" s="1"/>
  <c r="R364" i="11"/>
  <c r="L364" i="12" s="1"/>
  <c r="L366" i="19" s="1"/>
  <c r="R363" i="11"/>
  <c r="L363" i="12" s="1"/>
  <c r="L365" i="19" s="1"/>
  <c r="R362" i="11"/>
  <c r="L362" i="12" s="1"/>
  <c r="L364" i="19" s="1"/>
  <c r="R361" i="11"/>
  <c r="L361" i="12" s="1"/>
  <c r="L363" i="19" s="1"/>
  <c r="R360" i="11"/>
  <c r="L360" i="12" s="1"/>
  <c r="L362" i="19" s="1"/>
  <c r="R359" i="11"/>
  <c r="L359" i="12" s="1"/>
  <c r="L361" i="19" s="1"/>
  <c r="R358" i="11"/>
  <c r="L358" i="12" s="1"/>
  <c r="L360" i="19" s="1"/>
  <c r="R357" i="11"/>
  <c r="L357" i="12" s="1"/>
  <c r="L359" i="19" s="1"/>
  <c r="R356" i="11"/>
  <c r="L356" i="12" s="1"/>
  <c r="L358" i="19" s="1"/>
  <c r="R355" i="11"/>
  <c r="L355" i="12" s="1"/>
  <c r="L357" i="19" s="1"/>
  <c r="R354" i="11"/>
  <c r="L354" i="12" s="1"/>
  <c r="L356" i="19" s="1"/>
  <c r="R353" i="11"/>
  <c r="L353" i="12" s="1"/>
  <c r="L355" i="19" s="1"/>
  <c r="R352" i="11"/>
  <c r="L352" i="12" s="1"/>
  <c r="L354" i="19" s="1"/>
  <c r="R351" i="11"/>
  <c r="L351" i="12" s="1"/>
  <c r="L353" i="19" s="1"/>
  <c r="R350" i="11"/>
  <c r="L350" i="12" s="1"/>
  <c r="L352" i="19" s="1"/>
  <c r="R349" i="11"/>
  <c r="L349" i="12" s="1"/>
  <c r="L351" i="19" s="1"/>
  <c r="R348" i="11"/>
  <c r="L348" i="12" s="1"/>
  <c r="L350" i="19" s="1"/>
  <c r="R347" i="11"/>
  <c r="L347" i="12" s="1"/>
  <c r="L349" i="19" s="1"/>
  <c r="R346" i="11"/>
  <c r="L346" i="12" s="1"/>
  <c r="L348" i="19" s="1"/>
  <c r="R345" i="11"/>
  <c r="L345" i="12" s="1"/>
  <c r="L347" i="19" s="1"/>
  <c r="R344" i="11"/>
  <c r="L344" i="12" s="1"/>
  <c r="L346" i="19" s="1"/>
  <c r="R343" i="11"/>
  <c r="L343" i="12" s="1"/>
  <c r="L345" i="19" s="1"/>
  <c r="R342" i="11"/>
  <c r="L342" i="12" s="1"/>
  <c r="L344" i="19" s="1"/>
  <c r="R341" i="11"/>
  <c r="L341" i="12" s="1"/>
  <c r="L343" i="19" s="1"/>
  <c r="R340" i="11"/>
  <c r="L340" i="12" s="1"/>
  <c r="L342" i="19" s="1"/>
  <c r="R339" i="11"/>
  <c r="L339" i="12" s="1"/>
  <c r="L341" i="19" s="1"/>
  <c r="R338" i="11"/>
  <c r="L338" i="12" s="1"/>
  <c r="L340" i="19" s="1"/>
  <c r="R337" i="11"/>
  <c r="L337" i="12" s="1"/>
  <c r="L339" i="19" s="1"/>
  <c r="R336" i="11"/>
  <c r="L336" i="12" s="1"/>
  <c r="L338" i="19" s="1"/>
  <c r="R335" i="11"/>
  <c r="L335" i="12" s="1"/>
  <c r="L337" i="19" s="1"/>
  <c r="R334" i="11"/>
  <c r="L334" i="12" s="1"/>
  <c r="L336" i="19" s="1"/>
  <c r="R333" i="11"/>
  <c r="L333" i="12" s="1"/>
  <c r="L335" i="19" s="1"/>
  <c r="R332" i="11"/>
  <c r="L332" i="12" s="1"/>
  <c r="L334" i="19" s="1"/>
  <c r="R331" i="11"/>
  <c r="L331" i="12" s="1"/>
  <c r="L333" i="19" s="1"/>
  <c r="R330" i="11"/>
  <c r="L330" i="12" s="1"/>
  <c r="L332" i="19" s="1"/>
  <c r="R329" i="11"/>
  <c r="L329" i="12" s="1"/>
  <c r="L331" i="19" s="1"/>
  <c r="R328" i="11"/>
  <c r="L328" i="12" s="1"/>
  <c r="L330" i="19" s="1"/>
  <c r="R327" i="11"/>
  <c r="L327" i="12" s="1"/>
  <c r="L329" i="19" s="1"/>
  <c r="R326" i="11"/>
  <c r="L326" i="12" s="1"/>
  <c r="L328" i="19" s="1"/>
  <c r="R325" i="11"/>
  <c r="L325" i="12" s="1"/>
  <c r="L327" i="19" s="1"/>
  <c r="R324" i="11"/>
  <c r="L324" i="12" s="1"/>
  <c r="L326" i="19" s="1"/>
  <c r="R323" i="11"/>
  <c r="L323" i="12" s="1"/>
  <c r="L325" i="19" s="1"/>
  <c r="R322" i="11"/>
  <c r="L322" i="12" s="1"/>
  <c r="L324" i="19" s="1"/>
  <c r="R321" i="11"/>
  <c r="L321" i="12" s="1"/>
  <c r="L323" i="19" s="1"/>
  <c r="R320" i="11"/>
  <c r="L320" i="12" s="1"/>
  <c r="L322" i="19" s="1"/>
  <c r="R319" i="11"/>
  <c r="L319" i="12" s="1"/>
  <c r="L321" i="19" s="1"/>
  <c r="R318" i="11"/>
  <c r="L318" i="12" s="1"/>
  <c r="L320" i="19" s="1"/>
  <c r="R317" i="11"/>
  <c r="L317" i="12" s="1"/>
  <c r="L319" i="19" s="1"/>
  <c r="R316" i="11"/>
  <c r="L316" i="12" s="1"/>
  <c r="L318" i="19" s="1"/>
  <c r="R315" i="11"/>
  <c r="L315" i="12" s="1"/>
  <c r="L317" i="19" s="1"/>
  <c r="R314" i="11"/>
  <c r="L314" i="12" s="1"/>
  <c r="L316" i="19" s="1"/>
  <c r="R313" i="11"/>
  <c r="L313" i="12" s="1"/>
  <c r="L315" i="19" s="1"/>
  <c r="R312" i="11"/>
  <c r="L312" i="12" s="1"/>
  <c r="L314" i="19" s="1"/>
  <c r="R311" i="11"/>
  <c r="L311" i="12" s="1"/>
  <c r="L313" i="19" s="1"/>
  <c r="R310" i="11"/>
  <c r="L310" i="12" s="1"/>
  <c r="L312" i="19" s="1"/>
  <c r="R309" i="11"/>
  <c r="L309" i="12" s="1"/>
  <c r="L311" i="19" s="1"/>
  <c r="R308" i="11"/>
  <c r="L308" i="12" s="1"/>
  <c r="L310" i="19" s="1"/>
  <c r="R307" i="11"/>
  <c r="L307" i="12" s="1"/>
  <c r="L309" i="19" s="1"/>
  <c r="R306" i="11"/>
  <c r="L306" i="12" s="1"/>
  <c r="L308" i="19" s="1"/>
  <c r="R305" i="11"/>
  <c r="L305" i="12" s="1"/>
  <c r="L307" i="19" s="1"/>
  <c r="R304" i="11"/>
  <c r="L304" i="12" s="1"/>
  <c r="L306" i="19" s="1"/>
  <c r="R303" i="11"/>
  <c r="L303" i="12" s="1"/>
  <c r="L305" i="19" s="1"/>
  <c r="R302" i="11"/>
  <c r="L302" i="12" s="1"/>
  <c r="L304" i="19" s="1"/>
  <c r="R301" i="11"/>
  <c r="L301" i="12" s="1"/>
  <c r="L303" i="19" s="1"/>
  <c r="R300" i="11"/>
  <c r="L300" i="12" s="1"/>
  <c r="L302" i="19" s="1"/>
  <c r="R299" i="11"/>
  <c r="L299" i="12" s="1"/>
  <c r="L301" i="19" s="1"/>
  <c r="R298" i="11"/>
  <c r="L298" i="12" s="1"/>
  <c r="L300" i="19" s="1"/>
  <c r="R297" i="11"/>
  <c r="L297" i="12" s="1"/>
  <c r="L299" i="19" s="1"/>
  <c r="R296" i="11"/>
  <c r="L296" i="12" s="1"/>
  <c r="L298" i="19" s="1"/>
  <c r="R295" i="11"/>
  <c r="L295" i="12" s="1"/>
  <c r="L297" i="19" s="1"/>
  <c r="R294" i="11"/>
  <c r="L294" i="12" s="1"/>
  <c r="L296" i="19" s="1"/>
  <c r="R293" i="11"/>
  <c r="L293" i="12" s="1"/>
  <c r="L295" i="19" s="1"/>
  <c r="R292" i="11"/>
  <c r="L292" i="12" s="1"/>
  <c r="L294" i="19" s="1"/>
  <c r="R291" i="11"/>
  <c r="L291" i="12" s="1"/>
  <c r="L293" i="19" s="1"/>
  <c r="R290" i="11"/>
  <c r="L290" i="12" s="1"/>
  <c r="L292" i="19" s="1"/>
  <c r="R289" i="11"/>
  <c r="L289" i="12" s="1"/>
  <c r="L291" i="19" s="1"/>
  <c r="R288" i="11"/>
  <c r="L288" i="12" s="1"/>
  <c r="L290" i="19" s="1"/>
  <c r="R287" i="11"/>
  <c r="L287" i="12" s="1"/>
  <c r="L289" i="19" s="1"/>
  <c r="R286" i="11"/>
  <c r="L286" i="12" s="1"/>
  <c r="L288" i="19" s="1"/>
  <c r="R285" i="11"/>
  <c r="L285" i="12" s="1"/>
  <c r="L287" i="19" s="1"/>
  <c r="R284" i="11"/>
  <c r="L284" i="12" s="1"/>
  <c r="L286" i="19" s="1"/>
  <c r="R283" i="11"/>
  <c r="L283" i="12" s="1"/>
  <c r="L285" i="19" s="1"/>
  <c r="R282" i="11"/>
  <c r="L282" i="12" s="1"/>
  <c r="L284" i="19" s="1"/>
  <c r="R281" i="11"/>
  <c r="L281" i="12" s="1"/>
  <c r="L283" i="19" s="1"/>
  <c r="R280" i="11"/>
  <c r="L280" i="12" s="1"/>
  <c r="L282" i="19" s="1"/>
  <c r="R279" i="11"/>
  <c r="L279" i="12" s="1"/>
  <c r="L281" i="19" s="1"/>
  <c r="R278" i="11"/>
  <c r="L278" i="12" s="1"/>
  <c r="L280" i="19" s="1"/>
  <c r="R277" i="11"/>
  <c r="L277" i="12" s="1"/>
  <c r="L279" i="19" s="1"/>
  <c r="R276" i="11"/>
  <c r="L276" i="12" s="1"/>
  <c r="L278" i="19" s="1"/>
  <c r="R275" i="11"/>
  <c r="L275" i="12" s="1"/>
  <c r="L277" i="19" s="1"/>
  <c r="R274" i="11"/>
  <c r="L274" i="12" s="1"/>
  <c r="L276" i="19" s="1"/>
  <c r="R273" i="11"/>
  <c r="L273" i="12" s="1"/>
  <c r="L275" i="19" s="1"/>
  <c r="R272" i="11"/>
  <c r="L272" i="12" s="1"/>
  <c r="L274" i="19" s="1"/>
  <c r="R271" i="11"/>
  <c r="L271" i="12" s="1"/>
  <c r="L273" i="19" s="1"/>
  <c r="R270" i="11"/>
  <c r="L270" i="12" s="1"/>
  <c r="L272" i="19" s="1"/>
  <c r="R269" i="11"/>
  <c r="L269" i="12" s="1"/>
  <c r="L271" i="19" s="1"/>
  <c r="R268" i="11"/>
  <c r="L268" i="12" s="1"/>
  <c r="L270" i="19" s="1"/>
  <c r="R267" i="11"/>
  <c r="L267" i="12" s="1"/>
  <c r="L269" i="19" s="1"/>
  <c r="R266" i="11"/>
  <c r="L266" i="12" s="1"/>
  <c r="L268" i="19" s="1"/>
  <c r="R265" i="11"/>
  <c r="L265" i="12" s="1"/>
  <c r="L267" i="19" s="1"/>
  <c r="R264" i="11"/>
  <c r="L264" i="12" s="1"/>
  <c r="L266" i="19" s="1"/>
  <c r="R263" i="11"/>
  <c r="L263" i="12" s="1"/>
  <c r="L265" i="19" s="1"/>
  <c r="R262" i="11"/>
  <c r="L262" i="12" s="1"/>
  <c r="L264" i="19" s="1"/>
  <c r="R261" i="11"/>
  <c r="L261" i="12" s="1"/>
  <c r="L263" i="19" s="1"/>
  <c r="R260" i="11"/>
  <c r="L260" i="12" s="1"/>
  <c r="L262" i="19" s="1"/>
  <c r="R259" i="11"/>
  <c r="L259" i="12" s="1"/>
  <c r="L261" i="19" s="1"/>
  <c r="R258" i="11"/>
  <c r="L258" i="12" s="1"/>
  <c r="L260" i="19" s="1"/>
  <c r="R257" i="11"/>
  <c r="L257" i="12" s="1"/>
  <c r="L259" i="19" s="1"/>
  <c r="R256" i="11"/>
  <c r="L256" i="12" s="1"/>
  <c r="L258" i="19" s="1"/>
  <c r="R255" i="11"/>
  <c r="L255" i="12" s="1"/>
  <c r="L257" i="19" s="1"/>
  <c r="R254" i="11"/>
  <c r="L254" i="12" s="1"/>
  <c r="L256" i="19" s="1"/>
  <c r="R253" i="11"/>
  <c r="L253" i="12" s="1"/>
  <c r="L255" i="19" s="1"/>
  <c r="R252" i="11"/>
  <c r="L252" i="12" s="1"/>
  <c r="L254" i="19" s="1"/>
  <c r="R251" i="11"/>
  <c r="L251" i="12" s="1"/>
  <c r="L253" i="19" s="1"/>
  <c r="R250" i="11"/>
  <c r="L250" i="12" s="1"/>
  <c r="L252" i="19" s="1"/>
  <c r="R249" i="11"/>
  <c r="L249" i="12" s="1"/>
  <c r="L251" i="19" s="1"/>
  <c r="R248" i="11"/>
  <c r="L248" i="12" s="1"/>
  <c r="L250" i="19" s="1"/>
  <c r="R247" i="11"/>
  <c r="L247" i="12" s="1"/>
  <c r="L249" i="19" s="1"/>
  <c r="R246" i="11"/>
  <c r="L246" i="12" s="1"/>
  <c r="L248" i="19" s="1"/>
  <c r="R245" i="11"/>
  <c r="L245" i="12" s="1"/>
  <c r="L247" i="19" s="1"/>
  <c r="R244" i="11"/>
  <c r="L244" i="12" s="1"/>
  <c r="L246" i="19" s="1"/>
  <c r="R243" i="11"/>
  <c r="L243" i="12" s="1"/>
  <c r="L245" i="19" s="1"/>
  <c r="R242" i="11"/>
  <c r="L242" i="12" s="1"/>
  <c r="L244" i="19" s="1"/>
  <c r="R241" i="11"/>
  <c r="L241" i="12" s="1"/>
  <c r="L243" i="19" s="1"/>
  <c r="R240" i="11"/>
  <c r="L240" i="12" s="1"/>
  <c r="L242" i="19" s="1"/>
  <c r="R239" i="11"/>
  <c r="L239" i="12" s="1"/>
  <c r="L241" i="19" s="1"/>
  <c r="R238" i="11"/>
  <c r="L238" i="12" s="1"/>
  <c r="L240" i="19" s="1"/>
  <c r="R237" i="11"/>
  <c r="L237" i="12" s="1"/>
  <c r="L239" i="19" s="1"/>
  <c r="R236" i="11"/>
  <c r="L236" i="12" s="1"/>
  <c r="L238" i="19" s="1"/>
  <c r="R235" i="11"/>
  <c r="L235" i="12" s="1"/>
  <c r="L237" i="19" s="1"/>
  <c r="R234" i="11"/>
  <c r="L234" i="12" s="1"/>
  <c r="L236" i="19" s="1"/>
  <c r="R233" i="11"/>
  <c r="L233" i="12" s="1"/>
  <c r="L235" i="19" s="1"/>
  <c r="R232" i="11"/>
  <c r="L232" i="12" s="1"/>
  <c r="L234" i="19" s="1"/>
  <c r="R231" i="11"/>
  <c r="L231" i="12" s="1"/>
  <c r="L233" i="19" s="1"/>
  <c r="R230" i="11"/>
  <c r="L230" i="12" s="1"/>
  <c r="L232" i="19" s="1"/>
  <c r="R229" i="11"/>
  <c r="L229" i="12" s="1"/>
  <c r="L231" i="19" s="1"/>
  <c r="R228" i="11"/>
  <c r="L228" i="12" s="1"/>
  <c r="L230" i="19" s="1"/>
  <c r="R227" i="11"/>
  <c r="L227" i="12" s="1"/>
  <c r="L229" i="19" s="1"/>
  <c r="R226" i="11"/>
  <c r="L226" i="12" s="1"/>
  <c r="L228" i="19" s="1"/>
  <c r="R225" i="11"/>
  <c r="L225" i="12" s="1"/>
  <c r="L227" i="19" s="1"/>
  <c r="R224" i="11"/>
  <c r="L224" i="12" s="1"/>
  <c r="L226" i="19" s="1"/>
  <c r="R223" i="11"/>
  <c r="L223" i="12" s="1"/>
  <c r="L225" i="19" s="1"/>
  <c r="R222" i="11"/>
  <c r="L222" i="12" s="1"/>
  <c r="L224" i="19" s="1"/>
  <c r="R221" i="11"/>
  <c r="L221" i="12" s="1"/>
  <c r="L223" i="19" s="1"/>
  <c r="R220" i="11"/>
  <c r="L220" i="12" s="1"/>
  <c r="L222" i="19" s="1"/>
  <c r="R219" i="11"/>
  <c r="L219" i="12" s="1"/>
  <c r="L221" i="19" s="1"/>
  <c r="R218" i="11"/>
  <c r="L218" i="12" s="1"/>
  <c r="L220" i="19" s="1"/>
  <c r="R217" i="11"/>
  <c r="L217" i="12" s="1"/>
  <c r="L219" i="19" s="1"/>
  <c r="R216" i="11"/>
  <c r="L216" i="12" s="1"/>
  <c r="L218" i="19" s="1"/>
  <c r="R215" i="11"/>
  <c r="L215" i="12" s="1"/>
  <c r="L217" i="19" s="1"/>
  <c r="R214" i="11"/>
  <c r="L214" i="12" s="1"/>
  <c r="L216" i="19" s="1"/>
  <c r="R213" i="11"/>
  <c r="L213" i="12" s="1"/>
  <c r="L215" i="19" s="1"/>
  <c r="R212" i="11"/>
  <c r="L212" i="12" s="1"/>
  <c r="L214" i="19" s="1"/>
  <c r="R211" i="11"/>
  <c r="L211" i="12" s="1"/>
  <c r="L213" i="19" s="1"/>
  <c r="R210" i="11"/>
  <c r="L210" i="12" s="1"/>
  <c r="L212" i="19" s="1"/>
  <c r="R209" i="11"/>
  <c r="L209" i="12" s="1"/>
  <c r="L211" i="19" s="1"/>
  <c r="R208" i="11"/>
  <c r="L208" i="12" s="1"/>
  <c r="L210" i="19" s="1"/>
  <c r="R207" i="11"/>
  <c r="L207" i="12" s="1"/>
  <c r="L209" i="19" s="1"/>
  <c r="R206" i="11"/>
  <c r="L206" i="12" s="1"/>
  <c r="L208" i="19" s="1"/>
  <c r="R205" i="11"/>
  <c r="L205" i="12" s="1"/>
  <c r="L207" i="19" s="1"/>
  <c r="R204" i="11"/>
  <c r="L204" i="12" s="1"/>
  <c r="L206" i="19" s="1"/>
  <c r="R203" i="11"/>
  <c r="L203" i="12" s="1"/>
  <c r="L205" i="19" s="1"/>
  <c r="R202" i="11"/>
  <c r="L202" i="12" s="1"/>
  <c r="L204" i="19" s="1"/>
  <c r="R201" i="11"/>
  <c r="L201" i="12" s="1"/>
  <c r="L203" i="19" s="1"/>
  <c r="R200" i="11"/>
  <c r="L200" i="12" s="1"/>
  <c r="L202" i="19" s="1"/>
  <c r="R199" i="11"/>
  <c r="L199" i="12" s="1"/>
  <c r="L201" i="19" s="1"/>
  <c r="R198" i="11"/>
  <c r="L198" i="12" s="1"/>
  <c r="L200" i="19" s="1"/>
  <c r="R197" i="11"/>
  <c r="L197" i="12" s="1"/>
  <c r="L199" i="19" s="1"/>
  <c r="R196" i="11"/>
  <c r="L196" i="12" s="1"/>
  <c r="L198" i="19" s="1"/>
  <c r="R195" i="11"/>
  <c r="L195" i="12" s="1"/>
  <c r="L197" i="19" s="1"/>
  <c r="R194" i="11"/>
  <c r="L194" i="12" s="1"/>
  <c r="L196" i="19" s="1"/>
  <c r="R193" i="11"/>
  <c r="L193" i="12" s="1"/>
  <c r="L195" i="19" s="1"/>
  <c r="R192" i="11"/>
  <c r="L192" i="12" s="1"/>
  <c r="L194" i="19" s="1"/>
  <c r="R191" i="11"/>
  <c r="L191" i="12" s="1"/>
  <c r="L193" i="19" s="1"/>
  <c r="R190" i="11"/>
  <c r="L190" i="12" s="1"/>
  <c r="L192" i="19" s="1"/>
  <c r="R189" i="11"/>
  <c r="L189" i="12" s="1"/>
  <c r="L191" i="19" s="1"/>
  <c r="R188" i="11"/>
  <c r="L188" i="12" s="1"/>
  <c r="L190" i="19" s="1"/>
  <c r="R187" i="11"/>
  <c r="L187" i="12" s="1"/>
  <c r="L189" i="19" s="1"/>
  <c r="R186" i="11"/>
  <c r="L186" i="12" s="1"/>
  <c r="L188" i="19" s="1"/>
  <c r="R185" i="11"/>
  <c r="L185" i="12" s="1"/>
  <c r="L187" i="19" s="1"/>
  <c r="R184" i="11"/>
  <c r="L184" i="12" s="1"/>
  <c r="L186" i="19" s="1"/>
  <c r="R183" i="11"/>
  <c r="L183" i="12" s="1"/>
  <c r="L185" i="19" s="1"/>
  <c r="R182" i="11"/>
  <c r="L182" i="12" s="1"/>
  <c r="L184" i="19" s="1"/>
  <c r="R181" i="11"/>
  <c r="L181" i="12" s="1"/>
  <c r="L183" i="19" s="1"/>
  <c r="R180" i="11"/>
  <c r="L180" i="12" s="1"/>
  <c r="L182" i="19" s="1"/>
  <c r="R179" i="11"/>
  <c r="L179" i="12" s="1"/>
  <c r="L181" i="19" s="1"/>
  <c r="R178" i="11"/>
  <c r="L178" i="12" s="1"/>
  <c r="L180" i="19" s="1"/>
  <c r="R177" i="11"/>
  <c r="L177" i="12" s="1"/>
  <c r="L179" i="19" s="1"/>
  <c r="R176" i="11"/>
  <c r="L176" i="12" s="1"/>
  <c r="L178" i="19" s="1"/>
  <c r="R175" i="11"/>
  <c r="L175" i="12" s="1"/>
  <c r="L177" i="19" s="1"/>
  <c r="R174" i="11"/>
  <c r="L174" i="12" s="1"/>
  <c r="L176" i="19" s="1"/>
  <c r="R173" i="11"/>
  <c r="L173" i="12" s="1"/>
  <c r="L175" i="19" s="1"/>
  <c r="R172" i="11"/>
  <c r="L172" i="12" s="1"/>
  <c r="L174" i="19" s="1"/>
  <c r="R171" i="11"/>
  <c r="L171" i="12" s="1"/>
  <c r="L173" i="19" s="1"/>
  <c r="R170" i="11"/>
  <c r="L170" i="12" s="1"/>
  <c r="L172" i="19" s="1"/>
  <c r="R169" i="11"/>
  <c r="L169" i="12" s="1"/>
  <c r="L171" i="19" s="1"/>
  <c r="R168" i="11"/>
  <c r="L168" i="12" s="1"/>
  <c r="L170" i="19" s="1"/>
  <c r="R167" i="11"/>
  <c r="L167" i="12" s="1"/>
  <c r="L169" i="19" s="1"/>
  <c r="R166" i="11"/>
  <c r="L166" i="12" s="1"/>
  <c r="L168" i="19" s="1"/>
  <c r="R165" i="11"/>
  <c r="L165" i="12" s="1"/>
  <c r="L167" i="19" s="1"/>
  <c r="R164" i="11"/>
  <c r="L164" i="12" s="1"/>
  <c r="L166" i="19" s="1"/>
  <c r="R163" i="11"/>
  <c r="L163" i="12" s="1"/>
  <c r="L165" i="19" s="1"/>
  <c r="R162" i="11"/>
  <c r="L162" i="12" s="1"/>
  <c r="L164" i="19" s="1"/>
  <c r="R161" i="11"/>
  <c r="L161" i="12" s="1"/>
  <c r="L163" i="19" s="1"/>
  <c r="R160" i="11"/>
  <c r="L160" i="12" s="1"/>
  <c r="L162" i="19" s="1"/>
  <c r="R159" i="11"/>
  <c r="L159" i="12" s="1"/>
  <c r="L161" i="19" s="1"/>
  <c r="R158" i="11"/>
  <c r="L158" i="12" s="1"/>
  <c r="L160" i="19" s="1"/>
  <c r="R157" i="11"/>
  <c r="L157" i="12" s="1"/>
  <c r="L159" i="19" s="1"/>
  <c r="R156" i="11"/>
  <c r="L156" i="12" s="1"/>
  <c r="L158" i="19" s="1"/>
  <c r="R155" i="11"/>
  <c r="L155" i="12" s="1"/>
  <c r="L157" i="19" s="1"/>
  <c r="R154" i="11"/>
  <c r="L154" i="12" s="1"/>
  <c r="L156" i="19" s="1"/>
  <c r="R153" i="11"/>
  <c r="L153" i="12" s="1"/>
  <c r="L155" i="19" s="1"/>
  <c r="R152" i="11"/>
  <c r="L152" i="12" s="1"/>
  <c r="L154" i="19" s="1"/>
  <c r="R151" i="11"/>
  <c r="L151" i="12" s="1"/>
  <c r="L153" i="19" s="1"/>
  <c r="R150" i="11"/>
  <c r="L150" i="12" s="1"/>
  <c r="L152" i="19" s="1"/>
  <c r="R149" i="11"/>
  <c r="L149" i="12" s="1"/>
  <c r="L151" i="19" s="1"/>
  <c r="R148" i="11"/>
  <c r="L148" i="12" s="1"/>
  <c r="L150" i="19" s="1"/>
  <c r="R147" i="11"/>
  <c r="L147" i="12" s="1"/>
  <c r="L149" i="19" s="1"/>
  <c r="R146" i="11"/>
  <c r="L146" i="12" s="1"/>
  <c r="L148" i="19" s="1"/>
  <c r="R145" i="11"/>
  <c r="L145" i="12" s="1"/>
  <c r="L147" i="19" s="1"/>
  <c r="R144" i="11"/>
  <c r="L144" i="12" s="1"/>
  <c r="L146" i="19" s="1"/>
  <c r="R143" i="11"/>
  <c r="L143" i="12" s="1"/>
  <c r="L145" i="19" s="1"/>
  <c r="R142" i="11"/>
  <c r="L142" i="12" s="1"/>
  <c r="L144" i="19" s="1"/>
  <c r="R141" i="11"/>
  <c r="L141" i="12" s="1"/>
  <c r="L143" i="19" s="1"/>
  <c r="R140" i="11"/>
  <c r="L140" i="12" s="1"/>
  <c r="L142" i="19" s="1"/>
  <c r="R139" i="11"/>
  <c r="L139" i="12" s="1"/>
  <c r="L141" i="19" s="1"/>
  <c r="R138" i="11"/>
  <c r="L138" i="12" s="1"/>
  <c r="L140" i="19" s="1"/>
  <c r="R137" i="11"/>
  <c r="L137" i="12" s="1"/>
  <c r="L139" i="19" s="1"/>
  <c r="R136" i="11"/>
  <c r="L136" i="12" s="1"/>
  <c r="L138" i="19" s="1"/>
  <c r="R135" i="11"/>
  <c r="L135" i="12" s="1"/>
  <c r="L137" i="19" s="1"/>
  <c r="R134" i="11"/>
  <c r="L134" i="12" s="1"/>
  <c r="L136" i="19" s="1"/>
  <c r="R133" i="11"/>
  <c r="L133" i="12" s="1"/>
  <c r="L135" i="19" s="1"/>
  <c r="R132" i="11"/>
  <c r="L132" i="12" s="1"/>
  <c r="L134" i="19" s="1"/>
  <c r="R131" i="11"/>
  <c r="L131" i="12" s="1"/>
  <c r="L133" i="19" s="1"/>
  <c r="R130" i="11"/>
  <c r="L130" i="12" s="1"/>
  <c r="L132" i="19" s="1"/>
  <c r="R129" i="11"/>
  <c r="L129" i="12" s="1"/>
  <c r="L131" i="19" s="1"/>
  <c r="R128" i="11"/>
  <c r="L128" i="12" s="1"/>
  <c r="L130" i="19" s="1"/>
  <c r="R127" i="11"/>
  <c r="L127" i="12" s="1"/>
  <c r="L129" i="19" s="1"/>
  <c r="R126" i="11"/>
  <c r="L126" i="12" s="1"/>
  <c r="L128" i="19" s="1"/>
  <c r="R125" i="11"/>
  <c r="L125" i="12" s="1"/>
  <c r="L127" i="19" s="1"/>
  <c r="R124" i="11"/>
  <c r="L124" i="12" s="1"/>
  <c r="L126" i="19" s="1"/>
  <c r="R123" i="11"/>
  <c r="L123" i="12" s="1"/>
  <c r="L125" i="19" s="1"/>
  <c r="R122" i="11"/>
  <c r="L122" i="12" s="1"/>
  <c r="L124" i="19" s="1"/>
  <c r="R121" i="11"/>
  <c r="L121" i="12" s="1"/>
  <c r="L123" i="19" s="1"/>
  <c r="R120" i="11"/>
  <c r="L120" i="12" s="1"/>
  <c r="L122" i="19" s="1"/>
  <c r="R119" i="11"/>
  <c r="L119" i="12" s="1"/>
  <c r="L121" i="19" s="1"/>
  <c r="R118" i="11"/>
  <c r="L118" i="12" s="1"/>
  <c r="L120" i="19" s="1"/>
  <c r="R117" i="11"/>
  <c r="L117" i="12" s="1"/>
  <c r="L119" i="19" s="1"/>
  <c r="R116" i="11"/>
  <c r="L116" i="12" s="1"/>
  <c r="L118" i="19" s="1"/>
  <c r="R115" i="11"/>
  <c r="L115" i="12" s="1"/>
  <c r="L117" i="19" s="1"/>
  <c r="R114" i="11"/>
  <c r="L114" i="12" s="1"/>
  <c r="L116" i="19" s="1"/>
  <c r="R113" i="11"/>
  <c r="L113" i="12" s="1"/>
  <c r="L115" i="19" s="1"/>
  <c r="R112" i="11"/>
  <c r="L112" i="12" s="1"/>
  <c r="L114" i="19" s="1"/>
  <c r="R111" i="11"/>
  <c r="L111" i="12" s="1"/>
  <c r="L113" i="19" s="1"/>
  <c r="R110" i="11"/>
  <c r="L110" i="12" s="1"/>
  <c r="L112" i="19" s="1"/>
  <c r="R109" i="11"/>
  <c r="L109" i="12" s="1"/>
  <c r="L111" i="19" s="1"/>
  <c r="R108" i="11"/>
  <c r="L108" i="12" s="1"/>
  <c r="L110" i="19" s="1"/>
  <c r="R107" i="11"/>
  <c r="L107" i="12" s="1"/>
  <c r="L109" i="19" s="1"/>
  <c r="R106" i="11"/>
  <c r="L106" i="12" s="1"/>
  <c r="L108" i="19" s="1"/>
  <c r="R105" i="11"/>
  <c r="L105" i="12" s="1"/>
  <c r="L107" i="19" s="1"/>
  <c r="R104" i="11"/>
  <c r="L104" i="12" s="1"/>
  <c r="L106" i="19" s="1"/>
  <c r="R103" i="11"/>
  <c r="L103" i="12" s="1"/>
  <c r="L105" i="19" s="1"/>
  <c r="R102" i="11"/>
  <c r="L102" i="12" s="1"/>
  <c r="L104" i="19" s="1"/>
  <c r="R101" i="11"/>
  <c r="L101" i="12" s="1"/>
  <c r="L103" i="19" s="1"/>
  <c r="R100" i="11"/>
  <c r="L100" i="12" s="1"/>
  <c r="L102" i="19" s="1"/>
  <c r="R99" i="11"/>
  <c r="L99" i="12" s="1"/>
  <c r="L101" i="19" s="1"/>
  <c r="R98" i="11"/>
  <c r="L98" i="12" s="1"/>
  <c r="L100" i="19" s="1"/>
  <c r="R97" i="11"/>
  <c r="L97" i="12" s="1"/>
  <c r="L99" i="19" s="1"/>
  <c r="R96" i="11"/>
  <c r="L96" i="12" s="1"/>
  <c r="L98" i="19" s="1"/>
  <c r="R95" i="11"/>
  <c r="L95" i="12" s="1"/>
  <c r="L97" i="19" s="1"/>
  <c r="R94" i="11"/>
  <c r="L94" i="12" s="1"/>
  <c r="L96" i="19" s="1"/>
  <c r="R93" i="11"/>
  <c r="L93" i="12" s="1"/>
  <c r="L95" i="19" s="1"/>
  <c r="R92" i="11"/>
  <c r="L92" i="12" s="1"/>
  <c r="L94" i="19" s="1"/>
  <c r="R91" i="11"/>
  <c r="L91" i="12" s="1"/>
  <c r="L93" i="19" s="1"/>
  <c r="R90" i="11"/>
  <c r="L90" i="12" s="1"/>
  <c r="L92" i="19" s="1"/>
  <c r="R89" i="11"/>
  <c r="L89" i="12" s="1"/>
  <c r="L91" i="19" s="1"/>
  <c r="R88" i="11"/>
  <c r="L88" i="12" s="1"/>
  <c r="L90" i="19" s="1"/>
  <c r="R87" i="11"/>
  <c r="L87" i="12" s="1"/>
  <c r="L89" i="19" s="1"/>
  <c r="R86" i="11"/>
  <c r="L86" i="12" s="1"/>
  <c r="L88" i="19" s="1"/>
  <c r="R85" i="11"/>
  <c r="L85" i="12" s="1"/>
  <c r="L87" i="19" s="1"/>
  <c r="R84" i="11"/>
  <c r="L84" i="12" s="1"/>
  <c r="L86" i="19" s="1"/>
  <c r="R83" i="11"/>
  <c r="L83" i="12" s="1"/>
  <c r="L85" i="19" s="1"/>
  <c r="R82" i="11"/>
  <c r="L82" i="12" s="1"/>
  <c r="L84" i="19" s="1"/>
  <c r="R81" i="11"/>
  <c r="L81" i="12" s="1"/>
  <c r="L83" i="19" s="1"/>
  <c r="R80" i="11"/>
  <c r="L80" i="12" s="1"/>
  <c r="L82" i="19" s="1"/>
  <c r="R79" i="11"/>
  <c r="L79" i="12" s="1"/>
  <c r="L81" i="19" s="1"/>
  <c r="R78" i="11"/>
  <c r="L78" i="12" s="1"/>
  <c r="L80" i="19" s="1"/>
  <c r="R77" i="11"/>
  <c r="L77" i="12" s="1"/>
  <c r="L79" i="19" s="1"/>
  <c r="R76" i="11"/>
  <c r="L76" i="12" s="1"/>
  <c r="L78" i="19" s="1"/>
  <c r="R75" i="11"/>
  <c r="L75" i="12" s="1"/>
  <c r="L77" i="19" s="1"/>
  <c r="R74" i="11"/>
  <c r="L74" i="12" s="1"/>
  <c r="L76" i="19" s="1"/>
  <c r="R73" i="11"/>
  <c r="L73" i="12" s="1"/>
  <c r="L75" i="19" s="1"/>
  <c r="R72" i="11"/>
  <c r="L72" i="12" s="1"/>
  <c r="L74" i="19" s="1"/>
  <c r="R71" i="11"/>
  <c r="L71" i="12" s="1"/>
  <c r="L73" i="19" s="1"/>
  <c r="R70" i="11"/>
  <c r="L70" i="12" s="1"/>
  <c r="L72" i="19" s="1"/>
  <c r="R69" i="11"/>
  <c r="L69" i="12" s="1"/>
  <c r="L71" i="19" s="1"/>
  <c r="R68" i="11"/>
  <c r="L68" i="12" s="1"/>
  <c r="L70" i="19" s="1"/>
  <c r="R67" i="11"/>
  <c r="L67" i="12" s="1"/>
  <c r="L69" i="19" s="1"/>
  <c r="R66" i="11"/>
  <c r="L66" i="12" s="1"/>
  <c r="L68" i="19" s="1"/>
  <c r="R65" i="11"/>
  <c r="L65" i="12" s="1"/>
  <c r="L67" i="19" s="1"/>
  <c r="R64" i="11"/>
  <c r="L64" i="12" s="1"/>
  <c r="L66" i="19" s="1"/>
  <c r="R63" i="11"/>
  <c r="L63" i="12" s="1"/>
  <c r="L65" i="19" s="1"/>
  <c r="R62" i="11"/>
  <c r="L62" i="12" s="1"/>
  <c r="L64" i="19" s="1"/>
  <c r="R61" i="11"/>
  <c r="L61" i="12" s="1"/>
  <c r="L63" i="19" s="1"/>
  <c r="R60" i="11"/>
  <c r="L60" i="12" s="1"/>
  <c r="L62" i="19" s="1"/>
  <c r="R59" i="11"/>
  <c r="L59" i="12" s="1"/>
  <c r="L61" i="19" s="1"/>
  <c r="R58" i="11"/>
  <c r="L58" i="12" s="1"/>
  <c r="L60" i="19" s="1"/>
  <c r="R57" i="11"/>
  <c r="L57" i="12" s="1"/>
  <c r="L59" i="19" s="1"/>
  <c r="R56" i="11"/>
  <c r="L56" i="12" s="1"/>
  <c r="L58" i="19" s="1"/>
  <c r="R55" i="11"/>
  <c r="L55" i="12" s="1"/>
  <c r="L57" i="19" s="1"/>
  <c r="R54" i="11"/>
  <c r="L54" i="12" s="1"/>
  <c r="L56" i="19" s="1"/>
  <c r="R53" i="11"/>
  <c r="L53" i="12" s="1"/>
  <c r="L55" i="19" s="1"/>
  <c r="R52" i="11"/>
  <c r="L52" i="12" s="1"/>
  <c r="L54" i="19" s="1"/>
  <c r="R51" i="11"/>
  <c r="L51" i="12" s="1"/>
  <c r="L53" i="19" s="1"/>
  <c r="R50" i="11"/>
  <c r="L50" i="12" s="1"/>
  <c r="L52" i="19" s="1"/>
  <c r="R49" i="11"/>
  <c r="L49" i="12" s="1"/>
  <c r="L51" i="19" s="1"/>
  <c r="R48" i="11"/>
  <c r="L48" i="12" s="1"/>
  <c r="L50" i="19" s="1"/>
  <c r="R47" i="11"/>
  <c r="L47" i="12" s="1"/>
  <c r="L49" i="19" s="1"/>
  <c r="R46" i="11"/>
  <c r="L46" i="12" s="1"/>
  <c r="L48" i="19" s="1"/>
  <c r="R45" i="11"/>
  <c r="L45" i="12" s="1"/>
  <c r="L47" i="19" s="1"/>
  <c r="R44" i="11"/>
  <c r="L44" i="12" s="1"/>
  <c r="L46" i="19" s="1"/>
  <c r="R43" i="11"/>
  <c r="L43" i="12" s="1"/>
  <c r="L45" i="19" s="1"/>
  <c r="R42" i="11"/>
  <c r="L42" i="12" s="1"/>
  <c r="L44" i="19" s="1"/>
  <c r="R41" i="11"/>
  <c r="L41" i="12" s="1"/>
  <c r="L43" i="19" s="1"/>
  <c r="R40" i="11"/>
  <c r="L40" i="12" s="1"/>
  <c r="L42" i="19" s="1"/>
  <c r="R39" i="11"/>
  <c r="L39" i="12" s="1"/>
  <c r="L41" i="19" s="1"/>
  <c r="R38" i="11"/>
  <c r="L38" i="12" s="1"/>
  <c r="L40" i="19" s="1"/>
  <c r="R37" i="11"/>
  <c r="L37" i="12" s="1"/>
  <c r="L39" i="19" s="1"/>
  <c r="R36" i="11"/>
  <c r="L36" i="12" s="1"/>
  <c r="L38" i="19" s="1"/>
  <c r="R35" i="11"/>
  <c r="L35" i="12" s="1"/>
  <c r="L37" i="19" s="1"/>
  <c r="R34" i="11"/>
  <c r="L34" i="12" s="1"/>
  <c r="L36" i="19" s="1"/>
  <c r="R33" i="11"/>
  <c r="L33" i="12" s="1"/>
  <c r="L35" i="19" s="1"/>
  <c r="R32" i="11"/>
  <c r="L32" i="12" s="1"/>
  <c r="L34" i="19" s="1"/>
  <c r="R31" i="11"/>
  <c r="L31" i="12" s="1"/>
  <c r="L33" i="19" s="1"/>
  <c r="R30" i="11"/>
  <c r="L30" i="12" s="1"/>
  <c r="L32" i="19" s="1"/>
  <c r="R29" i="11"/>
  <c r="L29" i="12" s="1"/>
  <c r="L31" i="19" s="1"/>
  <c r="R28" i="11"/>
  <c r="L28" i="12" s="1"/>
  <c r="L30" i="19" s="1"/>
  <c r="R27" i="11"/>
  <c r="L27" i="12" s="1"/>
  <c r="L29" i="19" s="1"/>
  <c r="R26" i="11"/>
  <c r="L26" i="12" s="1"/>
  <c r="L28" i="19" s="1"/>
  <c r="R25" i="11"/>
  <c r="L25" i="12" s="1"/>
  <c r="L27" i="19" s="1"/>
  <c r="R24" i="11"/>
  <c r="L24" i="12" s="1"/>
  <c r="L26" i="19" s="1"/>
  <c r="R23" i="11"/>
  <c r="L23" i="12" s="1"/>
  <c r="L25" i="19" s="1"/>
  <c r="R22" i="11"/>
  <c r="L22" i="12" s="1"/>
  <c r="L24" i="19" s="1"/>
  <c r="R21" i="11"/>
  <c r="L21" i="12" s="1"/>
  <c r="L23" i="19" s="1"/>
  <c r="R20" i="11"/>
  <c r="L20" i="12" s="1"/>
  <c r="L22" i="19" s="1"/>
  <c r="R19" i="11"/>
  <c r="L19" i="12" s="1"/>
  <c r="L21" i="19" s="1"/>
  <c r="R18" i="11"/>
  <c r="L18" i="12" s="1"/>
  <c r="L20" i="19" s="1"/>
  <c r="P467" i="11"/>
  <c r="P466" i="11"/>
  <c r="P465" i="11"/>
  <c r="P464" i="11"/>
  <c r="P463" i="11"/>
  <c r="P462" i="11"/>
  <c r="P461" i="11"/>
  <c r="P460" i="11"/>
  <c r="P459" i="11"/>
  <c r="P458" i="11"/>
  <c r="P457" i="11"/>
  <c r="P456" i="11"/>
  <c r="P455" i="11"/>
  <c r="P454" i="11"/>
  <c r="P453" i="11"/>
  <c r="P452" i="11"/>
  <c r="P451" i="11"/>
  <c r="P450" i="11"/>
  <c r="P449" i="11"/>
  <c r="P448" i="11"/>
  <c r="P447" i="11"/>
  <c r="P446" i="11"/>
  <c r="P445" i="11"/>
  <c r="P444" i="11"/>
  <c r="P443" i="11"/>
  <c r="P442" i="11"/>
  <c r="P441" i="11"/>
  <c r="P440" i="11"/>
  <c r="P439" i="11"/>
  <c r="P438" i="11"/>
  <c r="P437" i="11"/>
  <c r="P436" i="11"/>
  <c r="P435" i="11"/>
  <c r="P434" i="11"/>
  <c r="P433" i="11"/>
  <c r="P432" i="11"/>
  <c r="P431" i="11"/>
  <c r="P430" i="11"/>
  <c r="P429" i="11"/>
  <c r="P428" i="11"/>
  <c r="P427" i="11"/>
  <c r="P426" i="11"/>
  <c r="P425" i="11"/>
  <c r="P424" i="11"/>
  <c r="P423" i="11"/>
  <c r="P422" i="11"/>
  <c r="P421" i="11"/>
  <c r="P420" i="11"/>
  <c r="P419" i="11"/>
  <c r="P418" i="11"/>
  <c r="P417" i="11"/>
  <c r="P416" i="11"/>
  <c r="P415" i="11"/>
  <c r="P414" i="11"/>
  <c r="P413" i="11"/>
  <c r="P412" i="11"/>
  <c r="P411" i="11"/>
  <c r="P410" i="11"/>
  <c r="P409" i="11"/>
  <c r="P408" i="11"/>
  <c r="P407" i="11"/>
  <c r="P406" i="11"/>
  <c r="P405" i="11"/>
  <c r="P404" i="11"/>
  <c r="P403" i="11"/>
  <c r="P402" i="11"/>
  <c r="P401" i="11"/>
  <c r="P400" i="11"/>
  <c r="P399" i="11"/>
  <c r="P398" i="11"/>
  <c r="P397" i="11"/>
  <c r="P396" i="11"/>
  <c r="P395" i="11"/>
  <c r="P394" i="11"/>
  <c r="P393" i="11"/>
  <c r="P392" i="11"/>
  <c r="P391" i="11"/>
  <c r="P390" i="11"/>
  <c r="P389" i="11"/>
  <c r="P388" i="11"/>
  <c r="P387" i="11"/>
  <c r="P386" i="11"/>
  <c r="P385" i="11"/>
  <c r="P384" i="11"/>
  <c r="P383" i="11"/>
  <c r="P382" i="11"/>
  <c r="P381" i="11"/>
  <c r="P380" i="11"/>
  <c r="P379" i="11"/>
  <c r="P378" i="11"/>
  <c r="P377" i="11"/>
  <c r="P376" i="11"/>
  <c r="P375" i="11"/>
  <c r="P374" i="11"/>
  <c r="P373" i="11"/>
  <c r="P372" i="11"/>
  <c r="P371" i="11"/>
  <c r="P370" i="11"/>
  <c r="P369" i="11"/>
  <c r="P368" i="11"/>
  <c r="P367" i="11"/>
  <c r="P366" i="11"/>
  <c r="P365" i="11"/>
  <c r="P364" i="11"/>
  <c r="P363" i="11"/>
  <c r="P362" i="11"/>
  <c r="P361" i="11"/>
  <c r="P360" i="11"/>
  <c r="P359" i="11"/>
  <c r="P358" i="11"/>
  <c r="P357" i="11"/>
  <c r="P356" i="11"/>
  <c r="P355" i="11"/>
  <c r="P354" i="11"/>
  <c r="P353" i="11"/>
  <c r="P352" i="11"/>
  <c r="P351" i="11"/>
  <c r="P350" i="11"/>
  <c r="P349" i="11"/>
  <c r="P348" i="11"/>
  <c r="P347" i="11"/>
  <c r="P346" i="11"/>
  <c r="P345" i="11"/>
  <c r="P344" i="11"/>
  <c r="P343" i="11"/>
  <c r="P342" i="11"/>
  <c r="P341" i="11"/>
  <c r="P340" i="11"/>
  <c r="P339" i="11"/>
  <c r="P338" i="11"/>
  <c r="P337" i="11"/>
  <c r="P336" i="11"/>
  <c r="P335" i="11"/>
  <c r="P334" i="11"/>
  <c r="P333" i="11"/>
  <c r="P332" i="11"/>
  <c r="P331" i="11"/>
  <c r="P330" i="11"/>
  <c r="P329" i="11"/>
  <c r="P328" i="11"/>
  <c r="P327" i="11"/>
  <c r="P326" i="11"/>
  <c r="P325" i="11"/>
  <c r="P324" i="11"/>
  <c r="P323" i="11"/>
  <c r="P322" i="11"/>
  <c r="P321" i="11"/>
  <c r="P320" i="11"/>
  <c r="P319" i="11"/>
  <c r="P318" i="11"/>
  <c r="P317" i="11"/>
  <c r="P316" i="11"/>
  <c r="P315" i="11"/>
  <c r="P314" i="11"/>
  <c r="P313" i="11"/>
  <c r="P312" i="11"/>
  <c r="P311" i="11"/>
  <c r="P310" i="11"/>
  <c r="P309" i="11"/>
  <c r="P308" i="11"/>
  <c r="P307" i="11"/>
  <c r="P306" i="11"/>
  <c r="P305" i="11"/>
  <c r="P304" i="11"/>
  <c r="P303" i="11"/>
  <c r="P302" i="11"/>
  <c r="P301" i="11"/>
  <c r="P300" i="11"/>
  <c r="P299" i="11"/>
  <c r="P298" i="11"/>
  <c r="P297" i="11"/>
  <c r="P296" i="11"/>
  <c r="P295" i="11"/>
  <c r="P294" i="11"/>
  <c r="P293" i="11"/>
  <c r="P292" i="11"/>
  <c r="P291" i="11"/>
  <c r="P290" i="11"/>
  <c r="P289" i="11"/>
  <c r="P288" i="11"/>
  <c r="P287" i="11"/>
  <c r="P286" i="11"/>
  <c r="P285" i="11"/>
  <c r="P284" i="11"/>
  <c r="P283" i="11"/>
  <c r="P282" i="11"/>
  <c r="P281" i="11"/>
  <c r="P280" i="11"/>
  <c r="P279" i="11"/>
  <c r="P278" i="11"/>
  <c r="P277" i="11"/>
  <c r="P276" i="11"/>
  <c r="P275" i="11"/>
  <c r="P274" i="11"/>
  <c r="P273" i="11"/>
  <c r="P272" i="11"/>
  <c r="P271" i="11"/>
  <c r="P270" i="11"/>
  <c r="P269" i="11"/>
  <c r="P268" i="11"/>
  <c r="P267" i="11"/>
  <c r="P266" i="11"/>
  <c r="P265" i="11"/>
  <c r="P264" i="11"/>
  <c r="P263" i="11"/>
  <c r="P262" i="11"/>
  <c r="P261" i="11"/>
  <c r="P260" i="11"/>
  <c r="P259" i="11"/>
  <c r="P258" i="11"/>
  <c r="P257" i="11"/>
  <c r="P256" i="11"/>
  <c r="P255" i="11"/>
  <c r="P254" i="11"/>
  <c r="P253" i="11"/>
  <c r="P252" i="11"/>
  <c r="P251" i="11"/>
  <c r="P250" i="11"/>
  <c r="P249" i="11"/>
  <c r="P248" i="11"/>
  <c r="P247" i="11"/>
  <c r="P246" i="11"/>
  <c r="P245" i="11"/>
  <c r="P244" i="11"/>
  <c r="P243" i="11"/>
  <c r="P242" i="11"/>
  <c r="P241" i="11"/>
  <c r="P240" i="11"/>
  <c r="P239" i="11"/>
  <c r="P238" i="11"/>
  <c r="P237" i="11"/>
  <c r="P236" i="11"/>
  <c r="P235" i="11"/>
  <c r="P234" i="11"/>
  <c r="P233" i="11"/>
  <c r="P232" i="11"/>
  <c r="P231" i="11"/>
  <c r="P230" i="11"/>
  <c r="P229" i="11"/>
  <c r="P228" i="11"/>
  <c r="P227" i="11"/>
  <c r="P226" i="11"/>
  <c r="P225" i="11"/>
  <c r="P224" i="11"/>
  <c r="P223" i="11"/>
  <c r="P222" i="11"/>
  <c r="P221" i="11"/>
  <c r="P220" i="11"/>
  <c r="P219" i="11"/>
  <c r="P218" i="11"/>
  <c r="P217" i="11"/>
  <c r="P216" i="11"/>
  <c r="P215" i="11"/>
  <c r="P214" i="11"/>
  <c r="P213" i="11"/>
  <c r="P212" i="11"/>
  <c r="P211" i="11"/>
  <c r="P210" i="11"/>
  <c r="P209" i="11"/>
  <c r="P208" i="11"/>
  <c r="P207" i="11"/>
  <c r="P206" i="11"/>
  <c r="P205" i="11"/>
  <c r="P204" i="11"/>
  <c r="P203" i="11"/>
  <c r="P202" i="11"/>
  <c r="P201" i="11"/>
  <c r="P200" i="11"/>
  <c r="P199" i="11"/>
  <c r="P198" i="11"/>
  <c r="P197" i="11"/>
  <c r="P196" i="11"/>
  <c r="P195" i="11"/>
  <c r="P194" i="11"/>
  <c r="P193" i="11"/>
  <c r="P192" i="11"/>
  <c r="P191" i="11"/>
  <c r="P190" i="11"/>
  <c r="P189" i="11"/>
  <c r="P188" i="11"/>
  <c r="P187" i="11"/>
  <c r="P186" i="11"/>
  <c r="P185" i="11"/>
  <c r="P184" i="11"/>
  <c r="P183" i="11"/>
  <c r="P182" i="11"/>
  <c r="P181" i="11"/>
  <c r="P180" i="11"/>
  <c r="P179" i="11"/>
  <c r="P178" i="11"/>
  <c r="P177" i="11"/>
  <c r="P176" i="11"/>
  <c r="P175" i="11"/>
  <c r="P174" i="11"/>
  <c r="P173" i="11"/>
  <c r="P172" i="11"/>
  <c r="P171" i="11"/>
  <c r="P170" i="11"/>
  <c r="P169" i="11"/>
  <c r="P168" i="11"/>
  <c r="P167" i="11"/>
  <c r="P166" i="11"/>
  <c r="P165" i="11"/>
  <c r="P164" i="11"/>
  <c r="P163" i="11"/>
  <c r="P162" i="11"/>
  <c r="P161" i="11"/>
  <c r="P160" i="11"/>
  <c r="P159" i="11"/>
  <c r="P158" i="11"/>
  <c r="P157" i="11"/>
  <c r="P156" i="11"/>
  <c r="P155" i="11"/>
  <c r="P154" i="11"/>
  <c r="P153" i="11"/>
  <c r="P152" i="11"/>
  <c r="P151" i="11"/>
  <c r="P150" i="11"/>
  <c r="P149" i="11"/>
  <c r="P148" i="11"/>
  <c r="P147" i="11"/>
  <c r="P146" i="11"/>
  <c r="P145" i="11"/>
  <c r="P144" i="11"/>
  <c r="P143" i="11"/>
  <c r="P142" i="11"/>
  <c r="P141" i="11"/>
  <c r="P140" i="11"/>
  <c r="P139" i="11"/>
  <c r="P138" i="11"/>
  <c r="P137" i="11"/>
  <c r="P136" i="11"/>
  <c r="P135" i="11"/>
  <c r="P134" i="11"/>
  <c r="P133" i="11"/>
  <c r="P132" i="11"/>
  <c r="P131" i="11"/>
  <c r="P130" i="11"/>
  <c r="P129" i="11"/>
  <c r="P128" i="11"/>
  <c r="P127" i="11"/>
  <c r="P126" i="11"/>
  <c r="P125" i="11"/>
  <c r="P124" i="11"/>
  <c r="P123" i="11"/>
  <c r="P122" i="11"/>
  <c r="P121" i="11"/>
  <c r="P120" i="11"/>
  <c r="P119" i="11"/>
  <c r="P118" i="11"/>
  <c r="P117" i="11"/>
  <c r="P116" i="11"/>
  <c r="P115" i="11"/>
  <c r="P114" i="11"/>
  <c r="P113" i="11"/>
  <c r="P112" i="11"/>
  <c r="P111" i="11"/>
  <c r="P110" i="11"/>
  <c r="P109" i="11"/>
  <c r="P108" i="11"/>
  <c r="P107" i="11"/>
  <c r="P106" i="11"/>
  <c r="P105" i="11"/>
  <c r="P104" i="11"/>
  <c r="P103" i="11"/>
  <c r="P102" i="11"/>
  <c r="P101" i="11"/>
  <c r="P100" i="11"/>
  <c r="P99" i="11"/>
  <c r="P98" i="11"/>
  <c r="P97" i="11"/>
  <c r="P96" i="11"/>
  <c r="P95" i="11"/>
  <c r="P94" i="11"/>
  <c r="P93" i="11"/>
  <c r="P92" i="11"/>
  <c r="P91" i="11"/>
  <c r="P90" i="11"/>
  <c r="P89" i="11"/>
  <c r="P88" i="11"/>
  <c r="P87" i="11"/>
  <c r="P86" i="11"/>
  <c r="P85" i="11"/>
  <c r="P84" i="11"/>
  <c r="P83" i="11"/>
  <c r="P82" i="11"/>
  <c r="P81" i="11"/>
  <c r="P80" i="11"/>
  <c r="P79" i="11"/>
  <c r="P78" i="11"/>
  <c r="P77" i="11"/>
  <c r="P76" i="11"/>
  <c r="P75" i="11"/>
  <c r="P74" i="11"/>
  <c r="P73" i="11"/>
  <c r="P72" i="11"/>
  <c r="P71" i="11"/>
  <c r="P70" i="11"/>
  <c r="P69" i="11"/>
  <c r="P68" i="11"/>
  <c r="P67" i="11"/>
  <c r="P66" i="11"/>
  <c r="P65" i="11"/>
  <c r="P64" i="11"/>
  <c r="P63" i="11"/>
  <c r="P62" i="11"/>
  <c r="P61" i="11"/>
  <c r="P60" i="11"/>
  <c r="P59" i="11"/>
  <c r="P58" i="11"/>
  <c r="P57" i="11"/>
  <c r="P56" i="11"/>
  <c r="P55" i="11"/>
  <c r="P54" i="11"/>
  <c r="P53" i="11"/>
  <c r="P52" i="11"/>
  <c r="P51" i="11"/>
  <c r="P50" i="11"/>
  <c r="P49" i="11"/>
  <c r="P48" i="11"/>
  <c r="P47" i="11"/>
  <c r="P46" i="11"/>
  <c r="P45" i="11"/>
  <c r="P44" i="11"/>
  <c r="P43" i="11"/>
  <c r="P42" i="11"/>
  <c r="P41" i="11"/>
  <c r="P40" i="11"/>
  <c r="P39" i="11"/>
  <c r="P38" i="11"/>
  <c r="P37" i="11"/>
  <c r="P36" i="11"/>
  <c r="P35" i="11"/>
  <c r="P34" i="11"/>
  <c r="P33" i="11"/>
  <c r="P32" i="11"/>
  <c r="P31" i="11"/>
  <c r="P30" i="11"/>
  <c r="P29" i="11"/>
  <c r="P28" i="11"/>
  <c r="P27" i="11"/>
  <c r="P26" i="11"/>
  <c r="P25" i="11"/>
  <c r="K25" i="12" s="1"/>
  <c r="K27" i="19" s="1"/>
  <c r="P24" i="11"/>
  <c r="K24" i="12" s="1"/>
  <c r="K26" i="19" s="1"/>
  <c r="P23" i="11"/>
  <c r="P22" i="11"/>
  <c r="P21" i="11"/>
  <c r="P20" i="11"/>
  <c r="P19" i="11"/>
  <c r="P18" i="11"/>
  <c r="N467" i="11"/>
  <c r="N466" i="11"/>
  <c r="N465" i="11"/>
  <c r="N464" i="11"/>
  <c r="N463" i="11"/>
  <c r="N462" i="11"/>
  <c r="N461" i="11"/>
  <c r="N460" i="11"/>
  <c r="N459" i="11"/>
  <c r="N458" i="11"/>
  <c r="N457" i="11"/>
  <c r="N456" i="11"/>
  <c r="N455" i="11"/>
  <c r="N454" i="11"/>
  <c r="N453" i="11"/>
  <c r="N452" i="11"/>
  <c r="N451" i="11"/>
  <c r="N450" i="11"/>
  <c r="N449" i="11"/>
  <c r="N448" i="11"/>
  <c r="N447" i="11"/>
  <c r="N446" i="11"/>
  <c r="N445" i="11"/>
  <c r="N444" i="11"/>
  <c r="N443" i="11"/>
  <c r="N442" i="11"/>
  <c r="N441" i="11"/>
  <c r="N440" i="11"/>
  <c r="N439" i="11"/>
  <c r="N438" i="11"/>
  <c r="N437" i="11"/>
  <c r="N436" i="11"/>
  <c r="N435" i="11"/>
  <c r="N434" i="11"/>
  <c r="N433" i="11"/>
  <c r="N432" i="11"/>
  <c r="N431" i="11"/>
  <c r="N430" i="11"/>
  <c r="N429" i="11"/>
  <c r="N428" i="11"/>
  <c r="N427" i="11"/>
  <c r="N426" i="11"/>
  <c r="N425" i="11"/>
  <c r="N424" i="11"/>
  <c r="N423" i="11"/>
  <c r="N422" i="11"/>
  <c r="N421" i="11"/>
  <c r="N420" i="11"/>
  <c r="N419" i="11"/>
  <c r="N418" i="11"/>
  <c r="N417" i="11"/>
  <c r="N416" i="11"/>
  <c r="N415" i="11"/>
  <c r="N414" i="11"/>
  <c r="N413" i="11"/>
  <c r="N412" i="11"/>
  <c r="N411" i="11"/>
  <c r="N410" i="11"/>
  <c r="N409" i="11"/>
  <c r="N408" i="11"/>
  <c r="N407" i="11"/>
  <c r="N406" i="11"/>
  <c r="N405" i="11"/>
  <c r="N404" i="11"/>
  <c r="N403" i="11"/>
  <c r="N402" i="11"/>
  <c r="N401" i="11"/>
  <c r="N400" i="11"/>
  <c r="N399" i="11"/>
  <c r="N398" i="11"/>
  <c r="N397" i="11"/>
  <c r="N396" i="11"/>
  <c r="N395" i="11"/>
  <c r="N394" i="11"/>
  <c r="N393" i="11"/>
  <c r="N392" i="11"/>
  <c r="N391" i="11"/>
  <c r="N390" i="11"/>
  <c r="N389" i="11"/>
  <c r="N388" i="11"/>
  <c r="N387" i="11"/>
  <c r="N386" i="11"/>
  <c r="N385" i="11"/>
  <c r="N384" i="11"/>
  <c r="N383" i="11"/>
  <c r="N382" i="11"/>
  <c r="N381" i="11"/>
  <c r="N380" i="11"/>
  <c r="N379" i="11"/>
  <c r="N378" i="11"/>
  <c r="N377" i="11"/>
  <c r="N376" i="11"/>
  <c r="N375" i="11"/>
  <c r="N374" i="11"/>
  <c r="N373" i="11"/>
  <c r="N372" i="11"/>
  <c r="N371" i="11"/>
  <c r="N370" i="11"/>
  <c r="N369" i="11"/>
  <c r="N368" i="11"/>
  <c r="N367" i="11"/>
  <c r="N366" i="11"/>
  <c r="N365" i="11"/>
  <c r="N364" i="11"/>
  <c r="N363" i="11"/>
  <c r="N362" i="11"/>
  <c r="N361" i="11"/>
  <c r="N360" i="11"/>
  <c r="N359" i="11"/>
  <c r="N358" i="11"/>
  <c r="N357" i="11"/>
  <c r="N356" i="11"/>
  <c r="N355" i="11"/>
  <c r="N354" i="11"/>
  <c r="N353" i="11"/>
  <c r="N352" i="11"/>
  <c r="N351" i="11"/>
  <c r="N350" i="11"/>
  <c r="N349" i="11"/>
  <c r="N348" i="11"/>
  <c r="N347" i="11"/>
  <c r="N346" i="11"/>
  <c r="N345" i="11"/>
  <c r="N344" i="11"/>
  <c r="N343" i="11"/>
  <c r="N342" i="11"/>
  <c r="N341" i="11"/>
  <c r="N340" i="11"/>
  <c r="N339" i="11"/>
  <c r="N338" i="11"/>
  <c r="N337" i="11"/>
  <c r="N336" i="11"/>
  <c r="N335" i="11"/>
  <c r="N334" i="11"/>
  <c r="N333" i="11"/>
  <c r="N332" i="11"/>
  <c r="N331" i="11"/>
  <c r="N330" i="11"/>
  <c r="N329" i="11"/>
  <c r="N328" i="11"/>
  <c r="N327" i="11"/>
  <c r="N326" i="11"/>
  <c r="N325" i="11"/>
  <c r="N324" i="11"/>
  <c r="N323" i="11"/>
  <c r="N322" i="11"/>
  <c r="N321" i="11"/>
  <c r="N320" i="11"/>
  <c r="N319" i="11"/>
  <c r="N318" i="11"/>
  <c r="N317" i="11"/>
  <c r="N316" i="11"/>
  <c r="N315" i="11"/>
  <c r="N314" i="11"/>
  <c r="N313" i="11"/>
  <c r="N312" i="11"/>
  <c r="N311" i="11"/>
  <c r="N310" i="11"/>
  <c r="N309" i="11"/>
  <c r="N308" i="11"/>
  <c r="N307" i="11"/>
  <c r="N306" i="11"/>
  <c r="N305" i="11"/>
  <c r="N304" i="11"/>
  <c r="N303" i="11"/>
  <c r="N302" i="11"/>
  <c r="N301" i="11"/>
  <c r="N300" i="11"/>
  <c r="N299" i="11"/>
  <c r="N298" i="11"/>
  <c r="N297" i="11"/>
  <c r="N296" i="11"/>
  <c r="N295" i="11"/>
  <c r="N294" i="11"/>
  <c r="N293" i="11"/>
  <c r="N292" i="11"/>
  <c r="N291" i="11"/>
  <c r="N290" i="11"/>
  <c r="N289" i="11"/>
  <c r="N288" i="11"/>
  <c r="N287" i="11"/>
  <c r="N286" i="11"/>
  <c r="N285" i="11"/>
  <c r="N284" i="11"/>
  <c r="N283" i="11"/>
  <c r="N282" i="11"/>
  <c r="N281" i="11"/>
  <c r="N280" i="11"/>
  <c r="N279" i="11"/>
  <c r="N278" i="11"/>
  <c r="N277" i="11"/>
  <c r="N276" i="11"/>
  <c r="N275" i="11"/>
  <c r="N274" i="11"/>
  <c r="N273" i="11"/>
  <c r="N272" i="11"/>
  <c r="N271" i="11"/>
  <c r="N270" i="11"/>
  <c r="N269" i="11"/>
  <c r="N268" i="11"/>
  <c r="N267" i="11"/>
  <c r="N266" i="11"/>
  <c r="N265" i="11"/>
  <c r="N264" i="11"/>
  <c r="N263" i="11"/>
  <c r="N262" i="11"/>
  <c r="N261" i="11"/>
  <c r="N260" i="11"/>
  <c r="N259" i="11"/>
  <c r="N258" i="11"/>
  <c r="N257" i="11"/>
  <c r="N256" i="11"/>
  <c r="N255" i="11"/>
  <c r="N254" i="11"/>
  <c r="N253" i="11"/>
  <c r="N252" i="11"/>
  <c r="N251" i="11"/>
  <c r="N250" i="11"/>
  <c r="N249" i="11"/>
  <c r="N248" i="11"/>
  <c r="N247" i="11"/>
  <c r="N246" i="11"/>
  <c r="N245" i="11"/>
  <c r="N244" i="11"/>
  <c r="N243" i="11"/>
  <c r="N242" i="11"/>
  <c r="N241" i="11"/>
  <c r="N240" i="11"/>
  <c r="N239" i="11"/>
  <c r="N238" i="11"/>
  <c r="N237" i="11"/>
  <c r="N236" i="11"/>
  <c r="N235" i="11"/>
  <c r="N234" i="11"/>
  <c r="N233" i="11"/>
  <c r="N232" i="11"/>
  <c r="N231" i="11"/>
  <c r="N230" i="11"/>
  <c r="N229" i="11"/>
  <c r="N228" i="11"/>
  <c r="N227" i="11"/>
  <c r="N226" i="11"/>
  <c r="N225" i="11"/>
  <c r="N224" i="11"/>
  <c r="N223" i="11"/>
  <c r="N222" i="11"/>
  <c r="N221" i="11"/>
  <c r="N220" i="11"/>
  <c r="N219" i="11"/>
  <c r="N218" i="11"/>
  <c r="N217" i="11"/>
  <c r="N216" i="11"/>
  <c r="N215" i="11"/>
  <c r="N214" i="11"/>
  <c r="N213" i="11"/>
  <c r="N212" i="11"/>
  <c r="N211" i="11"/>
  <c r="N210" i="11"/>
  <c r="N209" i="11"/>
  <c r="N208" i="11"/>
  <c r="N207" i="11"/>
  <c r="N206" i="11"/>
  <c r="N205" i="11"/>
  <c r="N204" i="11"/>
  <c r="N203" i="11"/>
  <c r="N202" i="11"/>
  <c r="N201" i="11"/>
  <c r="N200" i="11"/>
  <c r="N199" i="11"/>
  <c r="N198" i="11"/>
  <c r="N197" i="11"/>
  <c r="N196" i="11"/>
  <c r="N195" i="11"/>
  <c r="N194" i="11"/>
  <c r="N193" i="11"/>
  <c r="N192" i="11"/>
  <c r="N191" i="11"/>
  <c r="N190" i="11"/>
  <c r="N189" i="11"/>
  <c r="N188" i="11"/>
  <c r="N187" i="11"/>
  <c r="N186" i="11"/>
  <c r="N185" i="11"/>
  <c r="N184" i="11"/>
  <c r="N183" i="11"/>
  <c r="N182" i="11"/>
  <c r="N181" i="11"/>
  <c r="N180" i="11"/>
  <c r="N179" i="11"/>
  <c r="N178" i="11"/>
  <c r="N177" i="11"/>
  <c r="N176" i="11"/>
  <c r="N175" i="11"/>
  <c r="N174" i="11"/>
  <c r="N173" i="11"/>
  <c r="N172" i="11"/>
  <c r="N171" i="11"/>
  <c r="N170" i="11"/>
  <c r="N169" i="11"/>
  <c r="N168" i="11"/>
  <c r="N167" i="11"/>
  <c r="N166" i="11"/>
  <c r="N165" i="11"/>
  <c r="N164" i="11"/>
  <c r="N163" i="11"/>
  <c r="N162" i="11"/>
  <c r="N161" i="11"/>
  <c r="N160" i="11"/>
  <c r="N159" i="11"/>
  <c r="N158" i="11"/>
  <c r="N157" i="11"/>
  <c r="N156" i="11"/>
  <c r="N155" i="11"/>
  <c r="N154" i="11"/>
  <c r="N153" i="11"/>
  <c r="N152" i="11"/>
  <c r="N151" i="11"/>
  <c r="N150" i="11"/>
  <c r="N149" i="11"/>
  <c r="N148" i="11"/>
  <c r="N147" i="11"/>
  <c r="N146" i="11"/>
  <c r="N145" i="11"/>
  <c r="N144" i="11"/>
  <c r="N143" i="11"/>
  <c r="N142" i="11"/>
  <c r="N141" i="11"/>
  <c r="N140" i="11"/>
  <c r="N139" i="11"/>
  <c r="N138" i="11"/>
  <c r="N137" i="11"/>
  <c r="N136" i="11"/>
  <c r="N135" i="11"/>
  <c r="N134" i="11"/>
  <c r="N133" i="11"/>
  <c r="N132" i="11"/>
  <c r="N131" i="11"/>
  <c r="N130" i="11"/>
  <c r="N129" i="11"/>
  <c r="N128" i="11"/>
  <c r="N127" i="11"/>
  <c r="N126" i="11"/>
  <c r="N125" i="11"/>
  <c r="N124" i="11"/>
  <c r="N123" i="11"/>
  <c r="N122" i="11"/>
  <c r="N121" i="11"/>
  <c r="N120" i="11"/>
  <c r="N119" i="11"/>
  <c r="N118" i="11"/>
  <c r="N117" i="11"/>
  <c r="N116" i="11"/>
  <c r="N115" i="11"/>
  <c r="N114" i="11"/>
  <c r="N113" i="11"/>
  <c r="N112" i="11"/>
  <c r="N111" i="11"/>
  <c r="N110" i="11"/>
  <c r="N109" i="11"/>
  <c r="N108" i="11"/>
  <c r="N107" i="11"/>
  <c r="N106" i="11"/>
  <c r="N105" i="11"/>
  <c r="N104" i="11"/>
  <c r="N103" i="11"/>
  <c r="N102" i="11"/>
  <c r="N101" i="11"/>
  <c r="N100" i="11"/>
  <c r="N99" i="11"/>
  <c r="N98" i="11"/>
  <c r="N97" i="11"/>
  <c r="N96" i="11"/>
  <c r="N95" i="11"/>
  <c r="N94" i="11"/>
  <c r="N93" i="11"/>
  <c r="N92" i="11"/>
  <c r="N91" i="11"/>
  <c r="N90" i="11"/>
  <c r="N89" i="11"/>
  <c r="N88" i="11"/>
  <c r="N87" i="11"/>
  <c r="N86" i="11"/>
  <c r="N85" i="11"/>
  <c r="N84" i="11"/>
  <c r="N83" i="11"/>
  <c r="N82" i="11"/>
  <c r="N81" i="11"/>
  <c r="N80" i="11"/>
  <c r="N79" i="11"/>
  <c r="N78" i="11"/>
  <c r="N77" i="11"/>
  <c r="N76" i="11"/>
  <c r="N75" i="11"/>
  <c r="N74" i="11"/>
  <c r="N73" i="11"/>
  <c r="N72" i="11"/>
  <c r="N71" i="11"/>
  <c r="N70" i="11"/>
  <c r="N69" i="11"/>
  <c r="N68" i="11"/>
  <c r="N67" i="11"/>
  <c r="N66" i="11"/>
  <c r="N65" i="11"/>
  <c r="N64" i="11"/>
  <c r="N63" i="11"/>
  <c r="N62" i="11"/>
  <c r="N61" i="11"/>
  <c r="N60" i="11"/>
  <c r="N59" i="11"/>
  <c r="N58" i="11"/>
  <c r="N57" i="11"/>
  <c r="N56" i="11"/>
  <c r="N55" i="11"/>
  <c r="N54" i="11"/>
  <c r="N53" i="11"/>
  <c r="N52" i="11"/>
  <c r="N51" i="11"/>
  <c r="N50" i="11"/>
  <c r="N49" i="11"/>
  <c r="N48" i="11"/>
  <c r="N47" i="11"/>
  <c r="N46" i="11"/>
  <c r="N45" i="11"/>
  <c r="N44" i="11"/>
  <c r="N43" i="11"/>
  <c r="N42" i="11"/>
  <c r="N41" i="11"/>
  <c r="N40" i="11"/>
  <c r="N39" i="11"/>
  <c r="N38" i="11"/>
  <c r="N37" i="11"/>
  <c r="N36" i="11"/>
  <c r="N35" i="11"/>
  <c r="N34" i="11"/>
  <c r="N33" i="11"/>
  <c r="N32" i="11"/>
  <c r="N31" i="11"/>
  <c r="N30" i="11"/>
  <c r="N29" i="11"/>
  <c r="N28" i="11"/>
  <c r="N27" i="11"/>
  <c r="N26" i="11"/>
  <c r="N25" i="11"/>
  <c r="J25" i="12" s="1"/>
  <c r="J27" i="19" s="1"/>
  <c r="N24" i="11"/>
  <c r="J24" i="12" s="1"/>
  <c r="J26" i="19" s="1"/>
  <c r="N23" i="11"/>
  <c r="N22" i="11"/>
  <c r="N21" i="11"/>
  <c r="N20" i="11"/>
  <c r="N19" i="11"/>
  <c r="N18" i="11"/>
  <c r="L440" i="11"/>
  <c r="L439" i="11"/>
  <c r="L438" i="11"/>
  <c r="L437" i="11"/>
  <c r="L436" i="11"/>
  <c r="L435" i="11"/>
  <c r="L434" i="11"/>
  <c r="L433" i="11"/>
  <c r="L432" i="11"/>
  <c r="L431" i="11"/>
  <c r="L430" i="11"/>
  <c r="L429" i="11"/>
  <c r="L428" i="11"/>
  <c r="L427" i="11"/>
  <c r="L426" i="11"/>
  <c r="L425" i="11"/>
  <c r="L424" i="11"/>
  <c r="L423" i="11"/>
  <c r="L422" i="11"/>
  <c r="L421" i="11"/>
  <c r="L420" i="11"/>
  <c r="L419" i="11"/>
  <c r="L418" i="11"/>
  <c r="L417" i="11"/>
  <c r="L416" i="11"/>
  <c r="L415" i="11"/>
  <c r="L414" i="11"/>
  <c r="L413" i="11"/>
  <c r="L412" i="11"/>
  <c r="L411" i="11"/>
  <c r="L410" i="11"/>
  <c r="L409" i="11"/>
  <c r="L408" i="11"/>
  <c r="L407" i="11"/>
  <c r="L406" i="11"/>
  <c r="L405" i="11"/>
  <c r="L404" i="11"/>
  <c r="L403" i="11"/>
  <c r="L402" i="11"/>
  <c r="L401" i="11"/>
  <c r="L400" i="11"/>
  <c r="L399" i="11"/>
  <c r="L398" i="11"/>
  <c r="L397" i="11"/>
  <c r="L396" i="11"/>
  <c r="L395" i="11"/>
  <c r="L394" i="11"/>
  <c r="L393" i="11"/>
  <c r="L392" i="11"/>
  <c r="L391" i="11"/>
  <c r="L390" i="11"/>
  <c r="L389" i="11"/>
  <c r="L388" i="11"/>
  <c r="L387" i="11"/>
  <c r="L386" i="11"/>
  <c r="L385" i="11"/>
  <c r="L384" i="11"/>
  <c r="L383" i="11"/>
  <c r="L382" i="11"/>
  <c r="L381" i="11"/>
  <c r="L380" i="11"/>
  <c r="L379" i="11"/>
  <c r="L378" i="11"/>
  <c r="L377" i="11"/>
  <c r="L376" i="11"/>
  <c r="L375" i="11"/>
  <c r="L374" i="11"/>
  <c r="L373" i="11"/>
  <c r="L372" i="11"/>
  <c r="L371" i="11"/>
  <c r="L370" i="11"/>
  <c r="L369" i="11"/>
  <c r="L368" i="11"/>
  <c r="L367" i="11"/>
  <c r="L366" i="11"/>
  <c r="L365" i="11"/>
  <c r="L364" i="11"/>
  <c r="L363" i="11"/>
  <c r="L362" i="11"/>
  <c r="L361" i="11"/>
  <c r="L360" i="11"/>
  <c r="L359" i="11"/>
  <c r="L358" i="11"/>
  <c r="L357" i="11"/>
  <c r="L356" i="11"/>
  <c r="L355" i="11"/>
  <c r="L354" i="11"/>
  <c r="L353" i="11"/>
  <c r="L352" i="11"/>
  <c r="L351" i="11"/>
  <c r="L350" i="11"/>
  <c r="L349" i="11"/>
  <c r="L348" i="11"/>
  <c r="L347" i="11"/>
  <c r="L346" i="11"/>
  <c r="L345" i="11"/>
  <c r="L344" i="11"/>
  <c r="L343" i="11"/>
  <c r="L342" i="11"/>
  <c r="L341" i="11"/>
  <c r="L340" i="11"/>
  <c r="L339" i="11"/>
  <c r="L338" i="11"/>
  <c r="L337" i="11"/>
  <c r="L336" i="11"/>
  <c r="L335" i="11"/>
  <c r="L334" i="11"/>
  <c r="L333" i="11"/>
  <c r="L332" i="11"/>
  <c r="L331" i="11"/>
  <c r="L330" i="11"/>
  <c r="L329" i="11"/>
  <c r="L328" i="11"/>
  <c r="L327" i="11"/>
  <c r="L326" i="11"/>
  <c r="L325" i="11"/>
  <c r="L324" i="11"/>
  <c r="L323" i="11"/>
  <c r="L322" i="11"/>
  <c r="L321" i="11"/>
  <c r="L320" i="11"/>
  <c r="L319" i="11"/>
  <c r="L318" i="11"/>
  <c r="L317" i="11"/>
  <c r="L316" i="11"/>
  <c r="L315" i="11"/>
  <c r="L314" i="11"/>
  <c r="L313" i="11"/>
  <c r="L312" i="11"/>
  <c r="L311" i="11"/>
  <c r="L310" i="11"/>
  <c r="L309" i="11"/>
  <c r="L308" i="11"/>
  <c r="L307" i="11"/>
  <c r="L306" i="11"/>
  <c r="L305" i="11"/>
  <c r="L304" i="11"/>
  <c r="L303" i="11"/>
  <c r="L302" i="11"/>
  <c r="L301" i="11"/>
  <c r="L300" i="11"/>
  <c r="L299" i="11"/>
  <c r="L298" i="11"/>
  <c r="L297" i="11"/>
  <c r="L296" i="11"/>
  <c r="L295" i="11"/>
  <c r="L294" i="11"/>
  <c r="L293" i="11"/>
  <c r="L292" i="11"/>
  <c r="L291" i="11"/>
  <c r="L290" i="11"/>
  <c r="L289" i="11"/>
  <c r="L288" i="11"/>
  <c r="L287" i="11"/>
  <c r="L286" i="11"/>
  <c r="L285" i="11"/>
  <c r="L284" i="11"/>
  <c r="L283" i="11"/>
  <c r="L282" i="11"/>
  <c r="L281" i="11"/>
  <c r="L280" i="11"/>
  <c r="L279" i="11"/>
  <c r="L278" i="11"/>
  <c r="L277" i="11"/>
  <c r="L276" i="11"/>
  <c r="L275" i="11"/>
  <c r="L274" i="11"/>
  <c r="L273" i="11"/>
  <c r="L272" i="11"/>
  <c r="L271" i="11"/>
  <c r="L270" i="11"/>
  <c r="L269" i="11"/>
  <c r="L268" i="11"/>
  <c r="L267" i="11"/>
  <c r="L266" i="11"/>
  <c r="L265" i="11"/>
  <c r="L264" i="11"/>
  <c r="L263" i="11"/>
  <c r="L262" i="11"/>
  <c r="L261" i="11"/>
  <c r="L260" i="11"/>
  <c r="L259" i="11"/>
  <c r="L258" i="11"/>
  <c r="L257" i="11"/>
  <c r="L256" i="11"/>
  <c r="L255" i="11"/>
  <c r="L254" i="11"/>
  <c r="L253" i="11"/>
  <c r="L252" i="11"/>
  <c r="L251" i="11"/>
  <c r="L250" i="11"/>
  <c r="L249" i="11"/>
  <c r="L248" i="11"/>
  <c r="L247" i="11"/>
  <c r="L246" i="11"/>
  <c r="L245" i="11"/>
  <c r="L244" i="11"/>
  <c r="L243" i="11"/>
  <c r="L242" i="11"/>
  <c r="L241" i="11"/>
  <c r="L240" i="11"/>
  <c r="L239" i="11"/>
  <c r="L238" i="11"/>
  <c r="L237" i="11"/>
  <c r="L236" i="11"/>
  <c r="L235" i="11"/>
  <c r="L234" i="11"/>
  <c r="L233" i="11"/>
  <c r="L232" i="11"/>
  <c r="L231" i="11"/>
  <c r="L230" i="11"/>
  <c r="L229" i="11"/>
  <c r="L228" i="11"/>
  <c r="L227" i="11"/>
  <c r="L226" i="11"/>
  <c r="L225" i="11"/>
  <c r="L224" i="11"/>
  <c r="L223" i="11"/>
  <c r="L222" i="11"/>
  <c r="L221" i="11"/>
  <c r="L220" i="11"/>
  <c r="L219" i="11"/>
  <c r="L218" i="11"/>
  <c r="L217" i="11"/>
  <c r="L216" i="11"/>
  <c r="L215" i="11"/>
  <c r="L214" i="11"/>
  <c r="L213" i="11"/>
  <c r="L212" i="11"/>
  <c r="L211" i="11"/>
  <c r="L210" i="11"/>
  <c r="L209" i="11"/>
  <c r="L208" i="11"/>
  <c r="L207" i="11"/>
  <c r="L206" i="11"/>
  <c r="L205" i="11"/>
  <c r="L204" i="11"/>
  <c r="L203" i="11"/>
  <c r="L202" i="11"/>
  <c r="L201" i="11"/>
  <c r="L200" i="11"/>
  <c r="L199" i="11"/>
  <c r="L198" i="11"/>
  <c r="L197" i="11"/>
  <c r="L196" i="11"/>
  <c r="L195" i="11"/>
  <c r="L194" i="11"/>
  <c r="L193" i="11"/>
  <c r="L192" i="11"/>
  <c r="L191" i="11"/>
  <c r="L190" i="11"/>
  <c r="L189" i="11"/>
  <c r="L188" i="11"/>
  <c r="L187" i="11"/>
  <c r="L186" i="11"/>
  <c r="L185" i="11"/>
  <c r="L184" i="11"/>
  <c r="L183" i="11"/>
  <c r="L182" i="11"/>
  <c r="L181" i="11"/>
  <c r="L180" i="11"/>
  <c r="L179" i="11"/>
  <c r="L178" i="11"/>
  <c r="L177" i="11"/>
  <c r="L176" i="11"/>
  <c r="L175" i="11"/>
  <c r="L174" i="11"/>
  <c r="L173" i="11"/>
  <c r="L172" i="11"/>
  <c r="L171" i="11"/>
  <c r="L170" i="11"/>
  <c r="L169" i="11"/>
  <c r="L168" i="11"/>
  <c r="L167" i="11"/>
  <c r="L166" i="11"/>
  <c r="L165" i="11"/>
  <c r="L164" i="11"/>
  <c r="L163" i="11"/>
  <c r="L162" i="11"/>
  <c r="L161" i="11"/>
  <c r="L160" i="11"/>
  <c r="L159" i="11"/>
  <c r="L158" i="11"/>
  <c r="L157" i="11"/>
  <c r="L156" i="11"/>
  <c r="L155" i="11"/>
  <c r="L154" i="11"/>
  <c r="L153" i="11"/>
  <c r="L152" i="11"/>
  <c r="L151" i="11"/>
  <c r="L150" i="11"/>
  <c r="L149" i="11"/>
  <c r="L148" i="11"/>
  <c r="L147" i="11"/>
  <c r="L146" i="11"/>
  <c r="L145" i="11"/>
  <c r="L144" i="11"/>
  <c r="L143" i="11"/>
  <c r="L142" i="11"/>
  <c r="L141" i="11"/>
  <c r="L140" i="11"/>
  <c r="L139" i="11"/>
  <c r="L138" i="11"/>
  <c r="L137" i="11"/>
  <c r="L136" i="11"/>
  <c r="L135" i="11"/>
  <c r="L134" i="11"/>
  <c r="L133" i="11"/>
  <c r="L132" i="11"/>
  <c r="L131" i="11"/>
  <c r="L130" i="11"/>
  <c r="L129" i="11"/>
  <c r="L128" i="11"/>
  <c r="L127" i="11"/>
  <c r="L126" i="11"/>
  <c r="L125" i="11"/>
  <c r="L124" i="11"/>
  <c r="L123" i="11"/>
  <c r="L122" i="11"/>
  <c r="L121" i="11"/>
  <c r="L120" i="11"/>
  <c r="L119" i="11"/>
  <c r="L118" i="11"/>
  <c r="L117" i="11"/>
  <c r="L116" i="11"/>
  <c r="L115" i="11"/>
  <c r="L114" i="11"/>
  <c r="L113" i="11"/>
  <c r="L112" i="11"/>
  <c r="L111" i="11"/>
  <c r="L110" i="11"/>
  <c r="L109" i="11"/>
  <c r="L108" i="11"/>
  <c r="L107" i="11"/>
  <c r="L106" i="11"/>
  <c r="L105" i="11"/>
  <c r="L104" i="11"/>
  <c r="L103" i="11"/>
  <c r="L102" i="11"/>
  <c r="L101" i="11"/>
  <c r="L100" i="11"/>
  <c r="L99" i="11"/>
  <c r="L98" i="11"/>
  <c r="L97" i="11"/>
  <c r="L96" i="11"/>
  <c r="L95" i="11"/>
  <c r="L94" i="11"/>
  <c r="L93" i="11"/>
  <c r="L92" i="11"/>
  <c r="L91" i="11"/>
  <c r="L90" i="11"/>
  <c r="L89" i="11"/>
  <c r="L88" i="11"/>
  <c r="L87" i="11"/>
  <c r="L86" i="11"/>
  <c r="L85" i="11"/>
  <c r="L84" i="11"/>
  <c r="L83" i="11"/>
  <c r="L82" i="11"/>
  <c r="L81" i="11"/>
  <c r="L80" i="11"/>
  <c r="L79" i="11"/>
  <c r="L78" i="11"/>
  <c r="L77" i="11"/>
  <c r="L76" i="11"/>
  <c r="L75" i="11"/>
  <c r="L74" i="11"/>
  <c r="L73" i="11"/>
  <c r="L72" i="11"/>
  <c r="L71" i="11"/>
  <c r="L70" i="11"/>
  <c r="L69" i="11"/>
  <c r="L68" i="11"/>
  <c r="L67" i="11"/>
  <c r="L66" i="11"/>
  <c r="L65" i="11"/>
  <c r="L64" i="11"/>
  <c r="L63" i="11"/>
  <c r="L62" i="11"/>
  <c r="L61" i="11"/>
  <c r="L60" i="11"/>
  <c r="L59" i="11"/>
  <c r="L58" i="11"/>
  <c r="L57" i="11"/>
  <c r="L56" i="11"/>
  <c r="L55" i="11"/>
  <c r="L54" i="11"/>
  <c r="L53" i="11"/>
  <c r="L52" i="11"/>
  <c r="L51" i="11"/>
  <c r="L50" i="11"/>
  <c r="L49" i="11"/>
  <c r="L48" i="11"/>
  <c r="L47" i="11"/>
  <c r="L46" i="11"/>
  <c r="L45" i="11"/>
  <c r="L44" i="11"/>
  <c r="L43" i="11"/>
  <c r="L42" i="11"/>
  <c r="L41" i="11"/>
  <c r="L40" i="11"/>
  <c r="L39" i="11"/>
  <c r="L38" i="11"/>
  <c r="L37" i="11"/>
  <c r="L36" i="11"/>
  <c r="L35" i="11"/>
  <c r="L34" i="11"/>
  <c r="L33" i="11"/>
  <c r="L32" i="11"/>
  <c r="L31" i="11"/>
  <c r="L30" i="11"/>
  <c r="L29" i="11"/>
  <c r="L28" i="11"/>
  <c r="L27" i="11"/>
  <c r="L26" i="11"/>
  <c r="L25" i="11"/>
  <c r="I25" i="12" s="1"/>
  <c r="I27" i="19" s="1"/>
  <c r="L24" i="11"/>
  <c r="I24" i="12" s="1"/>
  <c r="I26" i="19" s="1"/>
  <c r="L23" i="11"/>
  <c r="L22" i="11"/>
  <c r="L21" i="11"/>
  <c r="L20" i="11"/>
  <c r="L19" i="11"/>
  <c r="L1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270" i="11"/>
  <c r="J269" i="11"/>
  <c r="J268" i="11"/>
  <c r="J267" i="11"/>
  <c r="J266" i="11"/>
  <c r="J265" i="11"/>
  <c r="J264" i="11"/>
  <c r="J263" i="11"/>
  <c r="J262" i="11"/>
  <c r="J261" i="11"/>
  <c r="J260" i="11"/>
  <c r="J259" i="11"/>
  <c r="J258" i="11"/>
  <c r="J257" i="11"/>
  <c r="J256" i="11"/>
  <c r="J255" i="11"/>
  <c r="J254" i="11"/>
  <c r="J253" i="11"/>
  <c r="J252" i="11"/>
  <c r="J251" i="11"/>
  <c r="J250" i="11"/>
  <c r="J249" i="11"/>
  <c r="J248" i="11"/>
  <c r="J247" i="11"/>
  <c r="J246" i="11"/>
  <c r="J245" i="11"/>
  <c r="J244" i="11"/>
  <c r="J243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H25" i="12" s="1"/>
  <c r="H27" i="19" s="1"/>
  <c r="J24" i="11"/>
  <c r="H24" i="12" s="1"/>
  <c r="H26" i="19" s="1"/>
  <c r="J23" i="11"/>
  <c r="J22" i="11"/>
  <c r="J21" i="11"/>
  <c r="J20" i="11"/>
  <c r="J19" i="11"/>
  <c r="J18" i="11"/>
  <c r="H356" i="11"/>
  <c r="H355" i="11"/>
  <c r="H354" i="11"/>
  <c r="H353" i="11"/>
  <c r="H352" i="11"/>
  <c r="H351" i="11"/>
  <c r="H350" i="11"/>
  <c r="H349" i="11"/>
  <c r="H348" i="11"/>
  <c r="H347" i="11"/>
  <c r="H346" i="11"/>
  <c r="H345" i="11"/>
  <c r="H344" i="11"/>
  <c r="H343" i="11"/>
  <c r="H342" i="11"/>
  <c r="H341" i="11"/>
  <c r="H340" i="11"/>
  <c r="H339" i="11"/>
  <c r="H338" i="11"/>
  <c r="H337" i="11"/>
  <c r="H336" i="11"/>
  <c r="H335" i="11"/>
  <c r="H334" i="11"/>
  <c r="H333" i="11"/>
  <c r="H332" i="11"/>
  <c r="H331" i="11"/>
  <c r="H330" i="11"/>
  <c r="H329" i="11"/>
  <c r="H328" i="11"/>
  <c r="H327" i="11"/>
  <c r="H326" i="11"/>
  <c r="H325" i="11"/>
  <c r="H324" i="11"/>
  <c r="H323" i="11"/>
  <c r="H322" i="11"/>
  <c r="H321" i="11"/>
  <c r="H320" i="11"/>
  <c r="H319" i="11"/>
  <c r="H318" i="11"/>
  <c r="H317" i="11"/>
  <c r="H316" i="11"/>
  <c r="H315" i="11"/>
  <c r="H314" i="11"/>
  <c r="H313" i="11"/>
  <c r="H312" i="11"/>
  <c r="H311" i="11"/>
  <c r="H310" i="11"/>
  <c r="H309" i="11"/>
  <c r="H308" i="11"/>
  <c r="H307" i="11"/>
  <c r="H306" i="11"/>
  <c r="H305" i="11"/>
  <c r="H304" i="11"/>
  <c r="H303" i="11"/>
  <c r="H302" i="11"/>
  <c r="H301" i="11"/>
  <c r="H300" i="11"/>
  <c r="H299" i="11"/>
  <c r="H298" i="11"/>
  <c r="H297" i="11"/>
  <c r="H296" i="11"/>
  <c r="H295" i="11"/>
  <c r="H294" i="11"/>
  <c r="H293" i="11"/>
  <c r="H292" i="11"/>
  <c r="H291" i="11"/>
  <c r="H290" i="11"/>
  <c r="H289" i="11"/>
  <c r="H288" i="11"/>
  <c r="H287" i="11"/>
  <c r="H286" i="11"/>
  <c r="H285" i="11"/>
  <c r="H284" i="11"/>
  <c r="H283" i="11"/>
  <c r="H282" i="11"/>
  <c r="H281" i="11"/>
  <c r="H280" i="11"/>
  <c r="H279" i="11"/>
  <c r="H278" i="11"/>
  <c r="H277" i="11"/>
  <c r="H276" i="11"/>
  <c r="H275" i="11"/>
  <c r="H274" i="11"/>
  <c r="H273" i="11"/>
  <c r="H272" i="11"/>
  <c r="H271" i="11"/>
  <c r="H270" i="11"/>
  <c r="H269" i="11"/>
  <c r="H268" i="11"/>
  <c r="H267" i="11"/>
  <c r="H266" i="11"/>
  <c r="H265" i="11"/>
  <c r="H264" i="11"/>
  <c r="H263" i="11"/>
  <c r="H262" i="11"/>
  <c r="H261" i="11"/>
  <c r="H260" i="11"/>
  <c r="H259" i="11"/>
  <c r="H258" i="11"/>
  <c r="H257" i="11"/>
  <c r="H256" i="11"/>
  <c r="H255" i="11"/>
  <c r="H254" i="11"/>
  <c r="H253" i="11"/>
  <c r="H252" i="11"/>
  <c r="H251" i="11"/>
  <c r="H250" i="11"/>
  <c r="H249" i="11"/>
  <c r="H248" i="11"/>
  <c r="H247" i="11"/>
  <c r="H246" i="11"/>
  <c r="H245" i="11"/>
  <c r="H244" i="11"/>
  <c r="H243" i="11"/>
  <c r="H242" i="11"/>
  <c r="H241" i="11"/>
  <c r="H240" i="11"/>
  <c r="H239" i="11"/>
  <c r="H238" i="11"/>
  <c r="H237" i="11"/>
  <c r="H236" i="11"/>
  <c r="H235" i="11"/>
  <c r="H234" i="11"/>
  <c r="H233" i="11"/>
  <c r="H232" i="11"/>
  <c r="H231" i="11"/>
  <c r="H230" i="11"/>
  <c r="H229" i="11"/>
  <c r="H228" i="11"/>
  <c r="H227" i="11"/>
  <c r="H226" i="11"/>
  <c r="H225" i="11"/>
  <c r="H224" i="11"/>
  <c r="H223" i="11"/>
  <c r="H222" i="11"/>
  <c r="H221" i="11"/>
  <c r="H220" i="11"/>
  <c r="H219" i="11"/>
  <c r="H218" i="11"/>
  <c r="H217" i="11"/>
  <c r="H216" i="11"/>
  <c r="H215" i="11"/>
  <c r="H214" i="11"/>
  <c r="H213" i="11"/>
  <c r="H212" i="11"/>
  <c r="H211" i="11"/>
  <c r="H210" i="11"/>
  <c r="H209" i="11"/>
  <c r="H208" i="11"/>
  <c r="H207" i="11"/>
  <c r="H206" i="11"/>
  <c r="H205" i="11"/>
  <c r="H204" i="11"/>
  <c r="H203" i="11"/>
  <c r="H202" i="11"/>
  <c r="H201" i="11"/>
  <c r="H200" i="11"/>
  <c r="H199" i="11"/>
  <c r="H198" i="11"/>
  <c r="H197" i="11"/>
  <c r="H196" i="11"/>
  <c r="H195" i="11"/>
  <c r="H194" i="11"/>
  <c r="H193" i="11"/>
  <c r="H192" i="11"/>
  <c r="H191" i="11"/>
  <c r="H190" i="11"/>
  <c r="H189" i="11"/>
  <c r="H188" i="11"/>
  <c r="H187" i="11"/>
  <c r="H186" i="11"/>
  <c r="H185" i="11"/>
  <c r="H184" i="11"/>
  <c r="H183" i="11"/>
  <c r="H182" i="11"/>
  <c r="H181" i="11"/>
  <c r="H180" i="11"/>
  <c r="H179" i="11"/>
  <c r="H178" i="11"/>
  <c r="H177" i="11"/>
  <c r="H176" i="11"/>
  <c r="H175" i="11"/>
  <c r="H174" i="11"/>
  <c r="H173" i="11"/>
  <c r="H172" i="11"/>
  <c r="H171" i="11"/>
  <c r="H170" i="11"/>
  <c r="H169" i="11"/>
  <c r="H168" i="11"/>
  <c r="H167" i="11"/>
  <c r="H166" i="11"/>
  <c r="H165" i="11"/>
  <c r="H164" i="11"/>
  <c r="H163" i="11"/>
  <c r="H162" i="11"/>
  <c r="H161" i="11"/>
  <c r="H160" i="11"/>
  <c r="H159" i="11"/>
  <c r="H158" i="11"/>
  <c r="H157" i="11"/>
  <c r="H156" i="11"/>
  <c r="H155" i="11"/>
  <c r="H154" i="11"/>
  <c r="H153" i="11"/>
  <c r="H152" i="11"/>
  <c r="H151" i="11"/>
  <c r="H150" i="11"/>
  <c r="H149" i="11"/>
  <c r="H148" i="11"/>
  <c r="H147" i="11"/>
  <c r="H146" i="11"/>
  <c r="H145" i="11"/>
  <c r="H144" i="11"/>
  <c r="H143" i="11"/>
  <c r="H142" i="11"/>
  <c r="H141" i="11"/>
  <c r="H140" i="11"/>
  <c r="H139" i="11"/>
  <c r="H138" i="11"/>
  <c r="H137" i="11"/>
  <c r="H136" i="11"/>
  <c r="H135" i="11"/>
  <c r="H134" i="11"/>
  <c r="H133" i="11"/>
  <c r="H132" i="11"/>
  <c r="H131" i="11"/>
  <c r="H130" i="11"/>
  <c r="H129" i="11"/>
  <c r="H128" i="11"/>
  <c r="H127" i="11"/>
  <c r="H126" i="11"/>
  <c r="H125" i="11"/>
  <c r="H124" i="11"/>
  <c r="H123" i="11"/>
  <c r="H122" i="11"/>
  <c r="H121" i="11"/>
  <c r="H120" i="11"/>
  <c r="H119" i="11"/>
  <c r="H118" i="11"/>
  <c r="H117" i="11"/>
  <c r="H116" i="11"/>
  <c r="H115" i="11"/>
  <c r="H114" i="11"/>
  <c r="H113" i="11"/>
  <c r="H112" i="11"/>
  <c r="H111" i="11"/>
  <c r="H110" i="11"/>
  <c r="H109" i="11"/>
  <c r="H108" i="11"/>
  <c r="H107" i="11"/>
  <c r="H106" i="11"/>
  <c r="H105" i="11"/>
  <c r="H104" i="11"/>
  <c r="H103" i="11"/>
  <c r="H102" i="11"/>
  <c r="H101" i="11"/>
  <c r="H100" i="11"/>
  <c r="H99" i="11"/>
  <c r="H98" i="11"/>
  <c r="H97" i="11"/>
  <c r="H96" i="11"/>
  <c r="H95" i="11"/>
  <c r="H94" i="11"/>
  <c r="H93" i="11"/>
  <c r="H92" i="11"/>
  <c r="H91" i="11"/>
  <c r="H90" i="11"/>
  <c r="H89" i="11"/>
  <c r="H88" i="11"/>
  <c r="H87" i="11"/>
  <c r="H86" i="11"/>
  <c r="H85" i="11"/>
  <c r="H84" i="11"/>
  <c r="H83" i="11"/>
  <c r="H82" i="11"/>
  <c r="H81" i="11"/>
  <c r="H80" i="11"/>
  <c r="H79" i="11"/>
  <c r="H78" i="11"/>
  <c r="H77" i="11"/>
  <c r="H76" i="11"/>
  <c r="H75" i="11"/>
  <c r="H74" i="11"/>
  <c r="H73" i="11"/>
  <c r="H72" i="11"/>
  <c r="H71" i="11"/>
  <c r="H70" i="11"/>
  <c r="H69" i="11"/>
  <c r="H68" i="11"/>
  <c r="H67" i="11"/>
  <c r="H66" i="11"/>
  <c r="H65" i="11"/>
  <c r="H64" i="11"/>
  <c r="H63" i="11"/>
  <c r="H62" i="11"/>
  <c r="H61" i="11"/>
  <c r="H60" i="11"/>
  <c r="H59" i="11"/>
  <c r="H58" i="11"/>
  <c r="H57" i="11"/>
  <c r="H56" i="11"/>
  <c r="H55" i="11"/>
  <c r="H54" i="11"/>
  <c r="H53" i="11"/>
  <c r="H52" i="11"/>
  <c r="H51" i="11"/>
  <c r="H50" i="11"/>
  <c r="H49" i="11"/>
  <c r="H48" i="11"/>
  <c r="H47" i="11"/>
  <c r="H46" i="11"/>
  <c r="H45" i="11"/>
  <c r="H44" i="11"/>
  <c r="H43" i="11"/>
  <c r="H42" i="11"/>
  <c r="H41" i="11"/>
  <c r="H40" i="11"/>
  <c r="H39" i="11"/>
  <c r="H38" i="11"/>
  <c r="H37" i="11"/>
  <c r="H36" i="11"/>
  <c r="H35" i="11"/>
  <c r="H34" i="11"/>
  <c r="H33" i="11"/>
  <c r="H32" i="11"/>
  <c r="H31" i="11"/>
  <c r="H30" i="11"/>
  <c r="H29" i="11"/>
  <c r="H28" i="11"/>
  <c r="H27" i="11"/>
  <c r="H26" i="11"/>
  <c r="H25" i="11"/>
  <c r="G25" i="12" s="1"/>
  <c r="G27" i="19" s="1"/>
  <c r="H24" i="11"/>
  <c r="G24" i="12" s="1"/>
  <c r="G26" i="19" s="1"/>
  <c r="H23" i="11"/>
  <c r="H22" i="11"/>
  <c r="H21" i="11"/>
  <c r="H20" i="11"/>
  <c r="H19" i="11"/>
  <c r="H18" i="11"/>
  <c r="F467" i="11"/>
  <c r="F466" i="11"/>
  <c r="F465" i="11"/>
  <c r="F464" i="11"/>
  <c r="F463" i="11"/>
  <c r="F462" i="11"/>
  <c r="F461" i="11"/>
  <c r="F460" i="11"/>
  <c r="F459" i="11"/>
  <c r="F458" i="11"/>
  <c r="F457" i="11"/>
  <c r="F456" i="11"/>
  <c r="F455" i="11"/>
  <c r="F454" i="11"/>
  <c r="F453" i="11"/>
  <c r="F452" i="11"/>
  <c r="F451" i="11"/>
  <c r="F450" i="11"/>
  <c r="F449" i="11"/>
  <c r="F448" i="11"/>
  <c r="F447" i="11"/>
  <c r="F446" i="11"/>
  <c r="F445" i="11"/>
  <c r="F444" i="11"/>
  <c r="F443" i="11"/>
  <c r="F442" i="11"/>
  <c r="F441" i="11"/>
  <c r="F440" i="11"/>
  <c r="F439" i="11"/>
  <c r="F438" i="11"/>
  <c r="F437" i="11"/>
  <c r="F436" i="11"/>
  <c r="F435" i="11"/>
  <c r="F434" i="11"/>
  <c r="F433" i="11"/>
  <c r="F432" i="11"/>
  <c r="F431" i="11"/>
  <c r="F430" i="11"/>
  <c r="F429" i="11"/>
  <c r="F428" i="11"/>
  <c r="F427" i="11"/>
  <c r="F426" i="11"/>
  <c r="F425" i="11"/>
  <c r="F424" i="11"/>
  <c r="F423" i="11"/>
  <c r="F422" i="11"/>
  <c r="F421" i="11"/>
  <c r="F420" i="11"/>
  <c r="F419" i="11"/>
  <c r="F418" i="11"/>
  <c r="F417" i="11"/>
  <c r="F416" i="11"/>
  <c r="F415" i="11"/>
  <c r="F414" i="11"/>
  <c r="F413" i="11"/>
  <c r="F412" i="11"/>
  <c r="F411" i="11"/>
  <c r="F410" i="11"/>
  <c r="F409" i="11"/>
  <c r="F408" i="11"/>
  <c r="F407" i="11"/>
  <c r="F406" i="11"/>
  <c r="F405" i="11"/>
  <c r="F404" i="11"/>
  <c r="F403" i="11"/>
  <c r="F402" i="11"/>
  <c r="F401" i="11"/>
  <c r="F400" i="11"/>
  <c r="F399" i="11"/>
  <c r="F398" i="11"/>
  <c r="F397" i="11"/>
  <c r="F396" i="11"/>
  <c r="F395" i="11"/>
  <c r="F394" i="11"/>
  <c r="F393" i="11"/>
  <c r="F392" i="11"/>
  <c r="F391" i="11"/>
  <c r="F390" i="11"/>
  <c r="F389" i="11"/>
  <c r="F388" i="11"/>
  <c r="F387" i="11"/>
  <c r="F386" i="11"/>
  <c r="F385" i="11"/>
  <c r="F384" i="11"/>
  <c r="F383" i="11"/>
  <c r="F382" i="11"/>
  <c r="F381" i="11"/>
  <c r="F380" i="11"/>
  <c r="F379" i="11"/>
  <c r="F378" i="11"/>
  <c r="F377" i="11"/>
  <c r="F376" i="11"/>
  <c r="F375" i="11"/>
  <c r="F374" i="11"/>
  <c r="F373" i="11"/>
  <c r="F372" i="11"/>
  <c r="F371" i="11"/>
  <c r="F370" i="11"/>
  <c r="F369" i="11"/>
  <c r="F368" i="11"/>
  <c r="F367" i="11"/>
  <c r="F366" i="11"/>
  <c r="F365" i="11"/>
  <c r="F364" i="11"/>
  <c r="F363" i="11"/>
  <c r="F362" i="11"/>
  <c r="F361" i="11"/>
  <c r="F360" i="11"/>
  <c r="F359" i="11"/>
  <c r="F358" i="11"/>
  <c r="F357" i="11"/>
  <c r="F356" i="11"/>
  <c r="F355" i="11"/>
  <c r="F354" i="11"/>
  <c r="F353" i="11"/>
  <c r="F352" i="11"/>
  <c r="F351" i="11"/>
  <c r="F350" i="11"/>
  <c r="F349" i="11"/>
  <c r="F348" i="11"/>
  <c r="F347" i="11"/>
  <c r="F346" i="11"/>
  <c r="F345" i="11"/>
  <c r="F344" i="11"/>
  <c r="F343" i="11"/>
  <c r="F342" i="11"/>
  <c r="F341" i="11"/>
  <c r="F340" i="11"/>
  <c r="F339" i="11"/>
  <c r="F338" i="11"/>
  <c r="F337" i="11"/>
  <c r="F336" i="11"/>
  <c r="F335" i="11"/>
  <c r="F334" i="11"/>
  <c r="F333" i="11"/>
  <c r="F332" i="11"/>
  <c r="F331" i="11"/>
  <c r="F330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F308" i="11"/>
  <c r="F307" i="11"/>
  <c r="F306" i="11"/>
  <c r="F305" i="11"/>
  <c r="F304" i="11"/>
  <c r="F303" i="11"/>
  <c r="F302" i="11"/>
  <c r="F301" i="11"/>
  <c r="F300" i="11"/>
  <c r="F299" i="11"/>
  <c r="F298" i="11"/>
  <c r="F297" i="11"/>
  <c r="F296" i="11"/>
  <c r="F295" i="11"/>
  <c r="F294" i="11"/>
  <c r="F293" i="11"/>
  <c r="F292" i="11"/>
  <c r="F291" i="11"/>
  <c r="F290" i="11"/>
  <c r="F289" i="11"/>
  <c r="F288" i="11"/>
  <c r="F287" i="11"/>
  <c r="F286" i="11"/>
  <c r="F285" i="11"/>
  <c r="F284" i="11"/>
  <c r="F283" i="11"/>
  <c r="F282" i="11"/>
  <c r="F281" i="11"/>
  <c r="F280" i="11"/>
  <c r="F279" i="11"/>
  <c r="F278" i="11"/>
  <c r="F277" i="11"/>
  <c r="F276" i="11"/>
  <c r="F275" i="11"/>
  <c r="F274" i="11"/>
  <c r="F273" i="11"/>
  <c r="F272" i="11"/>
  <c r="F271" i="11"/>
  <c r="F270" i="11"/>
  <c r="F269" i="11"/>
  <c r="F268" i="11"/>
  <c r="F267" i="11"/>
  <c r="F266" i="11"/>
  <c r="F265" i="11"/>
  <c r="F264" i="11"/>
  <c r="F263" i="11"/>
  <c r="F262" i="11"/>
  <c r="F261" i="11"/>
  <c r="F260" i="11"/>
  <c r="F259" i="11"/>
  <c r="F258" i="11"/>
  <c r="F257" i="11"/>
  <c r="F256" i="11"/>
  <c r="F255" i="11"/>
  <c r="F254" i="11"/>
  <c r="F253" i="11"/>
  <c r="F252" i="11"/>
  <c r="F251" i="11"/>
  <c r="F250" i="11"/>
  <c r="F249" i="11"/>
  <c r="F248" i="11"/>
  <c r="F247" i="11"/>
  <c r="F246" i="11"/>
  <c r="F245" i="11"/>
  <c r="F244" i="11"/>
  <c r="F243" i="11"/>
  <c r="F242" i="11"/>
  <c r="F241" i="11"/>
  <c r="F240" i="11"/>
  <c r="F239" i="11"/>
  <c r="F238" i="11"/>
  <c r="F237" i="11"/>
  <c r="F236" i="11"/>
  <c r="F235" i="11"/>
  <c r="F234" i="11"/>
  <c r="F233" i="11"/>
  <c r="F232" i="11"/>
  <c r="F231" i="11"/>
  <c r="F230" i="11"/>
  <c r="F229" i="11"/>
  <c r="F228" i="11"/>
  <c r="F227" i="11"/>
  <c r="F226" i="11"/>
  <c r="F225" i="11"/>
  <c r="F224" i="11"/>
  <c r="F223" i="11"/>
  <c r="F222" i="11"/>
  <c r="F221" i="11"/>
  <c r="F220" i="11"/>
  <c r="F219" i="11"/>
  <c r="F218" i="11"/>
  <c r="F217" i="11"/>
  <c r="F216" i="11"/>
  <c r="F215" i="11"/>
  <c r="F214" i="11"/>
  <c r="F213" i="11"/>
  <c r="F212" i="11"/>
  <c r="F211" i="11"/>
  <c r="F210" i="11"/>
  <c r="F209" i="11"/>
  <c r="F208" i="11"/>
  <c r="F207" i="11"/>
  <c r="F206" i="11"/>
  <c r="F205" i="11"/>
  <c r="F204" i="11"/>
  <c r="F203" i="11"/>
  <c r="F202" i="11"/>
  <c r="F201" i="11"/>
  <c r="F200" i="11"/>
  <c r="F199" i="11"/>
  <c r="F198" i="11"/>
  <c r="F197" i="11"/>
  <c r="F196" i="11"/>
  <c r="F195" i="11"/>
  <c r="F194" i="11"/>
  <c r="F193" i="11"/>
  <c r="F192" i="11"/>
  <c r="F191" i="11"/>
  <c r="F190" i="11"/>
  <c r="F189" i="11"/>
  <c r="F188" i="11"/>
  <c r="F187" i="11"/>
  <c r="F186" i="11"/>
  <c r="F185" i="11"/>
  <c r="F184" i="11"/>
  <c r="F183" i="11"/>
  <c r="F182" i="11"/>
  <c r="F181" i="11"/>
  <c r="F180" i="11"/>
  <c r="F179" i="11"/>
  <c r="F178" i="11"/>
  <c r="F177" i="11"/>
  <c r="F176" i="11"/>
  <c r="F175" i="11"/>
  <c r="F174" i="11"/>
  <c r="F173" i="11"/>
  <c r="F172" i="11"/>
  <c r="F171" i="11"/>
  <c r="F170" i="11"/>
  <c r="F169" i="11"/>
  <c r="F168" i="11"/>
  <c r="F167" i="11"/>
  <c r="F166" i="11"/>
  <c r="F165" i="11"/>
  <c r="F164" i="11"/>
  <c r="F163" i="11"/>
  <c r="F162" i="11"/>
  <c r="F161" i="11"/>
  <c r="F160" i="11"/>
  <c r="F159" i="11"/>
  <c r="F158" i="11"/>
  <c r="F157" i="11"/>
  <c r="F156" i="11"/>
  <c r="F155" i="11"/>
  <c r="F154" i="11"/>
  <c r="F153" i="11"/>
  <c r="F152" i="11"/>
  <c r="F151" i="11"/>
  <c r="F150" i="11"/>
  <c r="F149" i="11"/>
  <c r="F148" i="11"/>
  <c r="F147" i="11"/>
  <c r="F146" i="11"/>
  <c r="F145" i="11"/>
  <c r="F144" i="11"/>
  <c r="F143" i="11"/>
  <c r="F142" i="11"/>
  <c r="F141" i="11"/>
  <c r="F140" i="11"/>
  <c r="F139" i="11"/>
  <c r="F138" i="11"/>
  <c r="F137" i="11"/>
  <c r="F136" i="11"/>
  <c r="F135" i="11"/>
  <c r="F134" i="11"/>
  <c r="F133" i="11"/>
  <c r="F132" i="11"/>
  <c r="F131" i="11"/>
  <c r="F130" i="11"/>
  <c r="F129" i="11"/>
  <c r="F128" i="11"/>
  <c r="F127" i="11"/>
  <c r="F126" i="11"/>
  <c r="F125" i="11"/>
  <c r="F124" i="11"/>
  <c r="F123" i="11"/>
  <c r="F122" i="11"/>
  <c r="F121" i="11"/>
  <c r="F120" i="11"/>
  <c r="F119" i="11"/>
  <c r="F118" i="11"/>
  <c r="F117" i="11"/>
  <c r="F116" i="11"/>
  <c r="F115" i="11"/>
  <c r="F114" i="11"/>
  <c r="F113" i="11"/>
  <c r="F112" i="11"/>
  <c r="F111" i="11"/>
  <c r="F110" i="11"/>
  <c r="F109" i="11"/>
  <c r="F108" i="11"/>
  <c r="F107" i="11"/>
  <c r="F106" i="11"/>
  <c r="F105" i="11"/>
  <c r="F104" i="11"/>
  <c r="F103" i="11"/>
  <c r="F102" i="11"/>
  <c r="F101" i="11"/>
  <c r="F100" i="11"/>
  <c r="F99" i="11"/>
  <c r="F98" i="11"/>
  <c r="F97" i="11"/>
  <c r="F96" i="11"/>
  <c r="F95" i="11"/>
  <c r="F94" i="11"/>
  <c r="F93" i="11"/>
  <c r="F92" i="11"/>
  <c r="F91" i="11"/>
  <c r="F90" i="11"/>
  <c r="F89" i="11"/>
  <c r="F88" i="11"/>
  <c r="F87" i="11"/>
  <c r="F86" i="11"/>
  <c r="F85" i="11"/>
  <c r="F84" i="11"/>
  <c r="F83" i="11"/>
  <c r="F82" i="11"/>
  <c r="F81" i="11"/>
  <c r="F80" i="11"/>
  <c r="F79" i="11"/>
  <c r="F78" i="11"/>
  <c r="F77" i="11"/>
  <c r="F76" i="11"/>
  <c r="F75" i="11"/>
  <c r="F74" i="11"/>
  <c r="F73" i="11"/>
  <c r="F72" i="11"/>
  <c r="F71" i="11"/>
  <c r="F70" i="11"/>
  <c r="F69" i="11"/>
  <c r="F68" i="11"/>
  <c r="F67" i="11"/>
  <c r="F66" i="11"/>
  <c r="F65" i="11"/>
  <c r="F64" i="11"/>
  <c r="F63" i="11"/>
  <c r="F62" i="11"/>
  <c r="F61" i="11"/>
  <c r="F60" i="11"/>
  <c r="F59" i="11"/>
  <c r="F58" i="11"/>
  <c r="F57" i="11"/>
  <c r="F56" i="11"/>
  <c r="F55" i="11"/>
  <c r="F54" i="11"/>
  <c r="F53" i="11"/>
  <c r="F52" i="11"/>
  <c r="F51" i="11"/>
  <c r="F50" i="11"/>
  <c r="F49" i="11"/>
  <c r="F48" i="11"/>
  <c r="F47" i="11"/>
  <c r="F46" i="11"/>
  <c r="F45" i="11"/>
  <c r="F44" i="11"/>
  <c r="F43" i="11"/>
  <c r="F42" i="11"/>
  <c r="F41" i="11"/>
  <c r="F40" i="11"/>
  <c r="F39" i="11"/>
  <c r="F38" i="11"/>
  <c r="F37" i="11"/>
  <c r="F36" i="11"/>
  <c r="F35" i="11"/>
  <c r="F34" i="11"/>
  <c r="F33" i="11"/>
  <c r="F32" i="11"/>
  <c r="F31" i="11"/>
  <c r="F30" i="11"/>
  <c r="F29" i="11"/>
  <c r="F28" i="11"/>
  <c r="F27" i="11"/>
  <c r="F26" i="11"/>
  <c r="F25" i="11"/>
  <c r="F25" i="12" s="1"/>
  <c r="F27" i="19" s="1"/>
  <c r="F24" i="11"/>
  <c r="F24" i="12" s="1"/>
  <c r="F26" i="19" s="1"/>
  <c r="F23" i="11"/>
  <c r="F22" i="11"/>
  <c r="F21" i="11"/>
  <c r="F20" i="11"/>
  <c r="F19" i="11"/>
  <c r="F18" i="11"/>
  <c r="D467" i="11"/>
  <c r="D466" i="11"/>
  <c r="D465" i="11"/>
  <c r="D464" i="11"/>
  <c r="D463" i="11"/>
  <c r="D462" i="11"/>
  <c r="D461" i="11"/>
  <c r="D460" i="11"/>
  <c r="D459" i="11"/>
  <c r="D458" i="11"/>
  <c r="D457" i="11"/>
  <c r="D456" i="11"/>
  <c r="D455" i="11"/>
  <c r="D454" i="11"/>
  <c r="D453" i="11"/>
  <c r="D452" i="11"/>
  <c r="D451" i="11"/>
  <c r="D450" i="11"/>
  <c r="D449" i="11"/>
  <c r="D448" i="11"/>
  <c r="D447" i="11"/>
  <c r="D446" i="11"/>
  <c r="D445" i="11"/>
  <c r="D444" i="11"/>
  <c r="D443" i="11"/>
  <c r="D442" i="11"/>
  <c r="D441" i="11"/>
  <c r="D440" i="11"/>
  <c r="D439" i="11"/>
  <c r="D438" i="11"/>
  <c r="D437" i="11"/>
  <c r="D436" i="11"/>
  <c r="D435" i="11"/>
  <c r="D434" i="11"/>
  <c r="D433" i="11"/>
  <c r="D432" i="11"/>
  <c r="D431" i="11"/>
  <c r="D430" i="11"/>
  <c r="D429" i="11"/>
  <c r="D428" i="11"/>
  <c r="D427" i="11"/>
  <c r="D426" i="11"/>
  <c r="D425" i="11"/>
  <c r="D424" i="11"/>
  <c r="D423" i="11"/>
  <c r="D422" i="11"/>
  <c r="D421" i="11"/>
  <c r="D420" i="11"/>
  <c r="D419" i="11"/>
  <c r="D418" i="11"/>
  <c r="D417" i="11"/>
  <c r="D416" i="11"/>
  <c r="D415" i="11"/>
  <c r="D414" i="11"/>
  <c r="D413" i="11"/>
  <c r="D412" i="11"/>
  <c r="D411" i="11"/>
  <c r="D410" i="11"/>
  <c r="D409" i="11"/>
  <c r="D408" i="11"/>
  <c r="D407" i="11"/>
  <c r="D406" i="11"/>
  <c r="D405" i="11"/>
  <c r="D404" i="11"/>
  <c r="D403" i="11"/>
  <c r="D402" i="11"/>
  <c r="D401" i="11"/>
  <c r="D400" i="11"/>
  <c r="D399" i="11"/>
  <c r="D398" i="11"/>
  <c r="D397" i="11"/>
  <c r="D396" i="11"/>
  <c r="D395" i="11"/>
  <c r="D394" i="11"/>
  <c r="D393" i="11"/>
  <c r="D392" i="11"/>
  <c r="D391" i="11"/>
  <c r="D390" i="11"/>
  <c r="D389" i="11"/>
  <c r="D388" i="11"/>
  <c r="D387" i="11"/>
  <c r="D386" i="11"/>
  <c r="D385" i="11"/>
  <c r="D384" i="11"/>
  <c r="D383" i="11"/>
  <c r="D382" i="11"/>
  <c r="D381" i="11"/>
  <c r="D380" i="11"/>
  <c r="D379" i="11"/>
  <c r="D378" i="11"/>
  <c r="D377" i="11"/>
  <c r="D376" i="11"/>
  <c r="D375" i="11"/>
  <c r="D374" i="11"/>
  <c r="D373" i="11"/>
  <c r="D372" i="11"/>
  <c r="D371" i="11"/>
  <c r="D370" i="11"/>
  <c r="D369" i="11"/>
  <c r="D368" i="11"/>
  <c r="D367" i="11"/>
  <c r="D366" i="11"/>
  <c r="D365" i="11"/>
  <c r="D364" i="11"/>
  <c r="D363" i="11"/>
  <c r="D362" i="11"/>
  <c r="D361" i="11"/>
  <c r="D360" i="11"/>
  <c r="D359" i="11"/>
  <c r="D358" i="11"/>
  <c r="D357" i="11"/>
  <c r="D356" i="11"/>
  <c r="D355" i="11"/>
  <c r="D354" i="11"/>
  <c r="D353" i="11"/>
  <c r="D352" i="11"/>
  <c r="D351" i="11"/>
  <c r="D350" i="11"/>
  <c r="D349" i="11"/>
  <c r="D348" i="11"/>
  <c r="D347" i="11"/>
  <c r="D346" i="11"/>
  <c r="D345" i="11"/>
  <c r="D344" i="11"/>
  <c r="D343" i="11"/>
  <c r="D342" i="11"/>
  <c r="D341" i="11"/>
  <c r="D340" i="11"/>
  <c r="D339" i="11"/>
  <c r="D338" i="11"/>
  <c r="D337" i="11"/>
  <c r="D336" i="11"/>
  <c r="D335" i="11"/>
  <c r="D334" i="11"/>
  <c r="D333" i="11"/>
  <c r="D332" i="11"/>
  <c r="D331" i="11"/>
  <c r="D330" i="11"/>
  <c r="D329" i="11"/>
  <c r="D328" i="11"/>
  <c r="D327" i="11"/>
  <c r="D326" i="11"/>
  <c r="D325" i="11"/>
  <c r="D324" i="11"/>
  <c r="D323" i="11"/>
  <c r="D322" i="11"/>
  <c r="D321" i="11"/>
  <c r="D320" i="11"/>
  <c r="D319" i="11"/>
  <c r="D318" i="11"/>
  <c r="D317" i="11"/>
  <c r="D316" i="11"/>
  <c r="D315" i="11"/>
  <c r="D314" i="11"/>
  <c r="D313" i="11"/>
  <c r="D312" i="11"/>
  <c r="D311" i="11"/>
  <c r="D310" i="11"/>
  <c r="D309" i="11"/>
  <c r="D308" i="11"/>
  <c r="D307" i="11"/>
  <c r="D306" i="11"/>
  <c r="D305" i="11"/>
  <c r="D304" i="11"/>
  <c r="D303" i="11"/>
  <c r="D302" i="11"/>
  <c r="D301" i="11"/>
  <c r="D300" i="11"/>
  <c r="D299" i="11"/>
  <c r="D298" i="11"/>
  <c r="D297" i="11"/>
  <c r="D296" i="11"/>
  <c r="D295" i="11"/>
  <c r="D294" i="11"/>
  <c r="D293" i="11"/>
  <c r="D292" i="11"/>
  <c r="D291" i="11"/>
  <c r="D290" i="11"/>
  <c r="D289" i="11"/>
  <c r="D288" i="11"/>
  <c r="D287" i="11"/>
  <c r="D286" i="11"/>
  <c r="D285" i="11"/>
  <c r="D284" i="11"/>
  <c r="D283" i="11"/>
  <c r="D282" i="11"/>
  <c r="D281" i="11"/>
  <c r="D280" i="11"/>
  <c r="D279" i="11"/>
  <c r="D278" i="11"/>
  <c r="D277" i="11"/>
  <c r="D276" i="11"/>
  <c r="D275" i="11"/>
  <c r="D274" i="11"/>
  <c r="D273" i="11"/>
  <c r="D272" i="11"/>
  <c r="D271" i="11"/>
  <c r="D270" i="11"/>
  <c r="D269" i="11"/>
  <c r="D268" i="11"/>
  <c r="D267" i="11"/>
  <c r="D266" i="11"/>
  <c r="D265" i="11"/>
  <c r="D264" i="11"/>
  <c r="D263" i="11"/>
  <c r="D262" i="11"/>
  <c r="D261" i="11"/>
  <c r="D260" i="11"/>
  <c r="D259" i="11"/>
  <c r="D258" i="11"/>
  <c r="D257" i="11"/>
  <c r="D256" i="11"/>
  <c r="D255" i="11"/>
  <c r="D254" i="11"/>
  <c r="D253" i="11"/>
  <c r="D252" i="11"/>
  <c r="D251" i="11"/>
  <c r="D250" i="11"/>
  <c r="D249" i="11"/>
  <c r="D248" i="11"/>
  <c r="D247" i="11"/>
  <c r="D246" i="11"/>
  <c r="D245" i="11"/>
  <c r="D244" i="11"/>
  <c r="D243" i="11"/>
  <c r="D242" i="11"/>
  <c r="D241" i="11"/>
  <c r="D240" i="11"/>
  <c r="D239" i="11"/>
  <c r="D238" i="11"/>
  <c r="D237" i="11"/>
  <c r="D236" i="11"/>
  <c r="D235" i="11"/>
  <c r="D234" i="11"/>
  <c r="D233" i="11"/>
  <c r="D232" i="11"/>
  <c r="D231" i="11"/>
  <c r="D230" i="11"/>
  <c r="D229" i="11"/>
  <c r="D228" i="11"/>
  <c r="D227" i="11"/>
  <c r="D226" i="11"/>
  <c r="D225" i="11"/>
  <c r="D224" i="11"/>
  <c r="D223" i="11"/>
  <c r="D222" i="11"/>
  <c r="D221" i="11"/>
  <c r="D220" i="11"/>
  <c r="D219" i="11"/>
  <c r="D218" i="11"/>
  <c r="D217" i="11"/>
  <c r="D216" i="11"/>
  <c r="D215" i="11"/>
  <c r="D214" i="11"/>
  <c r="D213" i="11"/>
  <c r="D212" i="11"/>
  <c r="D211" i="11"/>
  <c r="D210" i="11"/>
  <c r="D209" i="11"/>
  <c r="D208" i="11"/>
  <c r="D207" i="11"/>
  <c r="D206" i="11"/>
  <c r="D205" i="11"/>
  <c r="D204" i="11"/>
  <c r="D203" i="11"/>
  <c r="D202" i="11"/>
  <c r="D201" i="11"/>
  <c r="D200" i="11"/>
  <c r="D199" i="11"/>
  <c r="D198" i="11"/>
  <c r="D197" i="11"/>
  <c r="D196" i="11"/>
  <c r="D195" i="11"/>
  <c r="D194" i="11"/>
  <c r="D193" i="11"/>
  <c r="D192" i="11"/>
  <c r="D191" i="11"/>
  <c r="D190" i="11"/>
  <c r="D189" i="11"/>
  <c r="D188" i="11"/>
  <c r="D187" i="11"/>
  <c r="D186" i="11"/>
  <c r="D185" i="11"/>
  <c r="D184" i="11"/>
  <c r="D183" i="11"/>
  <c r="D182" i="11"/>
  <c r="D181" i="11"/>
  <c r="D180" i="11"/>
  <c r="D179" i="11"/>
  <c r="D178" i="11"/>
  <c r="D177" i="11"/>
  <c r="D176" i="11"/>
  <c r="D175" i="11"/>
  <c r="D174" i="11"/>
  <c r="D173" i="11"/>
  <c r="D172" i="11"/>
  <c r="D171" i="11"/>
  <c r="D170" i="11"/>
  <c r="D169" i="11"/>
  <c r="D168" i="11"/>
  <c r="D167" i="11"/>
  <c r="D166" i="11"/>
  <c r="D165" i="11"/>
  <c r="D164" i="11"/>
  <c r="D163" i="11"/>
  <c r="D162" i="11"/>
  <c r="D161" i="11"/>
  <c r="D160" i="11"/>
  <c r="D159" i="11"/>
  <c r="D158" i="11"/>
  <c r="D157" i="11"/>
  <c r="D156" i="11"/>
  <c r="D155" i="11"/>
  <c r="D154" i="11"/>
  <c r="D153" i="11"/>
  <c r="D152" i="11"/>
  <c r="D151" i="11"/>
  <c r="D150" i="11"/>
  <c r="D149" i="11"/>
  <c r="D148" i="11"/>
  <c r="D147" i="11"/>
  <c r="D146" i="11"/>
  <c r="D145" i="11"/>
  <c r="D144" i="11"/>
  <c r="D143" i="11"/>
  <c r="D142" i="11"/>
  <c r="D141" i="11"/>
  <c r="D140" i="11"/>
  <c r="D139" i="11"/>
  <c r="D138" i="11"/>
  <c r="D137" i="11"/>
  <c r="D136" i="11"/>
  <c r="D135" i="11"/>
  <c r="D134" i="11"/>
  <c r="D133" i="11"/>
  <c r="D132" i="11"/>
  <c r="D131" i="11"/>
  <c r="D130" i="11"/>
  <c r="D129" i="11"/>
  <c r="D128" i="11"/>
  <c r="D127" i="11"/>
  <c r="D126" i="11"/>
  <c r="D125" i="11"/>
  <c r="D124" i="11"/>
  <c r="D123" i="11"/>
  <c r="D122" i="11"/>
  <c r="D121" i="11"/>
  <c r="D120" i="11"/>
  <c r="D119" i="11"/>
  <c r="D118" i="11"/>
  <c r="D117" i="11"/>
  <c r="D116" i="11"/>
  <c r="D115" i="11"/>
  <c r="D114" i="11"/>
  <c r="D113" i="11"/>
  <c r="D112" i="11"/>
  <c r="D111" i="11"/>
  <c r="D110" i="11"/>
  <c r="D109" i="11"/>
  <c r="D108" i="11"/>
  <c r="D107" i="11"/>
  <c r="D106" i="11"/>
  <c r="D105" i="11"/>
  <c r="D104" i="11"/>
  <c r="D103" i="11"/>
  <c r="D102" i="11"/>
  <c r="D101" i="11"/>
  <c r="D100" i="11"/>
  <c r="D99" i="11"/>
  <c r="D98" i="11"/>
  <c r="D97" i="11"/>
  <c r="D96" i="11"/>
  <c r="D95" i="11"/>
  <c r="D94" i="11"/>
  <c r="D93" i="11"/>
  <c r="D92" i="11"/>
  <c r="D91" i="11"/>
  <c r="D90" i="11"/>
  <c r="D89" i="11"/>
  <c r="D88" i="11"/>
  <c r="D87" i="11"/>
  <c r="D86" i="11"/>
  <c r="D85" i="11"/>
  <c r="D84" i="11"/>
  <c r="D83" i="11"/>
  <c r="D82" i="11"/>
  <c r="D81" i="11"/>
  <c r="D80" i="11"/>
  <c r="D79" i="11"/>
  <c r="D78" i="11"/>
  <c r="D77" i="11"/>
  <c r="D76" i="11"/>
  <c r="D75" i="11"/>
  <c r="D74" i="11"/>
  <c r="D73" i="11"/>
  <c r="D72" i="11"/>
  <c r="D71" i="11"/>
  <c r="D70" i="11"/>
  <c r="D69" i="11"/>
  <c r="D68" i="11"/>
  <c r="D67" i="11"/>
  <c r="D66" i="11"/>
  <c r="D65" i="11"/>
  <c r="D64" i="11"/>
  <c r="D63" i="11"/>
  <c r="D62" i="11"/>
  <c r="D61" i="11"/>
  <c r="D60" i="11"/>
  <c r="D59" i="11"/>
  <c r="D58" i="11"/>
  <c r="D57" i="11"/>
  <c r="D56" i="11"/>
  <c r="D55" i="11"/>
  <c r="D54" i="11"/>
  <c r="D53" i="11"/>
  <c r="D52" i="11"/>
  <c r="D51" i="11"/>
  <c r="D50" i="11"/>
  <c r="D49" i="11"/>
  <c r="D48" i="11"/>
  <c r="D47" i="11"/>
  <c r="D46" i="11"/>
  <c r="D45" i="11"/>
  <c r="D44" i="11"/>
  <c r="D43" i="11"/>
  <c r="D42" i="11"/>
  <c r="D41" i="11"/>
  <c r="D40" i="11"/>
  <c r="D39" i="11"/>
  <c r="D38" i="11"/>
  <c r="D37" i="11"/>
  <c r="D36" i="11"/>
  <c r="D35" i="11"/>
  <c r="D34" i="11"/>
  <c r="D33" i="11"/>
  <c r="D32" i="11"/>
  <c r="D31" i="11"/>
  <c r="D30" i="11"/>
  <c r="D29" i="11"/>
  <c r="D28" i="11"/>
  <c r="D27" i="11"/>
  <c r="D26" i="11"/>
  <c r="D25" i="11"/>
  <c r="E25" i="12" s="1"/>
  <c r="E27" i="19" s="1"/>
  <c r="D24" i="11"/>
  <c r="E24" i="12" s="1"/>
  <c r="E26" i="19" s="1"/>
  <c r="D23" i="11"/>
  <c r="D22" i="11"/>
  <c r="D21" i="11"/>
  <c r="D20" i="11"/>
  <c r="D19" i="11"/>
  <c r="D18" i="11"/>
  <c r="Y139" i="19" l="1"/>
  <c r="Y143" i="19"/>
  <c r="Y147" i="19"/>
  <c r="Y151" i="19"/>
  <c r="Y155" i="19"/>
  <c r="Y159" i="19"/>
  <c r="Y163" i="19"/>
  <c r="Y167" i="19"/>
  <c r="Y171" i="19"/>
  <c r="Y175" i="19"/>
  <c r="Y179" i="19"/>
  <c r="Y183" i="19"/>
  <c r="Y187" i="19"/>
  <c r="Y191" i="19"/>
  <c r="Y195" i="19"/>
  <c r="Y199" i="19"/>
  <c r="Y203" i="19"/>
  <c r="Y207" i="19"/>
  <c r="Y211" i="19"/>
  <c r="Y215" i="19"/>
  <c r="Y219" i="19"/>
  <c r="Y223" i="19"/>
  <c r="Y227" i="19"/>
  <c r="Y231" i="19"/>
  <c r="Y235" i="19"/>
  <c r="Y239" i="19"/>
  <c r="Y243" i="19"/>
  <c r="Y247" i="19"/>
  <c r="Y251" i="19"/>
  <c r="Y255" i="19"/>
  <c r="Y259" i="19"/>
  <c r="Y263" i="19"/>
  <c r="Y267" i="19"/>
  <c r="Y271" i="19"/>
  <c r="Y275" i="19"/>
  <c r="Y279" i="19"/>
  <c r="Y283" i="19"/>
  <c r="Y287" i="19"/>
  <c r="Y291" i="19"/>
  <c r="Y295" i="19"/>
  <c r="Y299" i="19"/>
  <c r="Y303" i="19"/>
  <c r="Y307" i="19"/>
  <c r="Y311" i="19"/>
  <c r="Y315" i="19"/>
  <c r="Y319" i="19"/>
  <c r="Y323" i="19"/>
  <c r="Y327" i="19"/>
  <c r="Y331" i="19"/>
  <c r="Y335" i="19"/>
  <c r="Y339" i="19"/>
  <c r="Y343" i="19"/>
  <c r="Y347" i="19"/>
  <c r="Y351" i="19"/>
  <c r="Y355" i="19"/>
  <c r="Y359" i="19"/>
  <c r="Y363" i="19"/>
  <c r="Y367" i="19"/>
  <c r="Y371" i="19"/>
  <c r="Y463" i="19"/>
  <c r="V26" i="19"/>
  <c r="Y23" i="19"/>
  <c r="Y27" i="19"/>
  <c r="Y31" i="19"/>
  <c r="Y35" i="19"/>
  <c r="Y39" i="19"/>
  <c r="Y43" i="19"/>
  <c r="Y47" i="19"/>
  <c r="Y51" i="19"/>
  <c r="Y55" i="19"/>
  <c r="Y59" i="19"/>
  <c r="Y63" i="19"/>
  <c r="Y67" i="19"/>
  <c r="Y71" i="19"/>
  <c r="Y75" i="19"/>
  <c r="Y79" i="19"/>
  <c r="Y83" i="19"/>
  <c r="Y87" i="19"/>
  <c r="Y91" i="19"/>
  <c r="Y95" i="19"/>
  <c r="Y99" i="19"/>
  <c r="Y103" i="19"/>
  <c r="Y107" i="19"/>
  <c r="Y111" i="19"/>
  <c r="Y115" i="19"/>
  <c r="Y119" i="19"/>
  <c r="Y123" i="19"/>
  <c r="Y127" i="19"/>
  <c r="Y131" i="19"/>
  <c r="Y135" i="19"/>
  <c r="W26" i="19"/>
  <c r="Y22" i="19"/>
  <c r="Y26" i="19"/>
  <c r="Y30" i="19"/>
  <c r="Y34" i="19"/>
  <c r="Y38" i="19"/>
  <c r="Y42" i="19"/>
  <c r="Y46" i="19"/>
  <c r="Y50" i="19"/>
  <c r="Y54" i="19"/>
  <c r="Y58" i="19"/>
  <c r="Y62" i="19"/>
  <c r="Y66" i="19"/>
  <c r="Y70" i="19"/>
  <c r="Y74" i="19"/>
  <c r="Y78" i="19"/>
  <c r="Y82" i="19"/>
  <c r="Y86" i="19"/>
  <c r="Y90" i="19"/>
  <c r="Y94" i="19"/>
  <c r="Y98" i="19"/>
  <c r="Y102" i="19"/>
  <c r="Y106" i="19"/>
  <c r="Y110" i="19"/>
  <c r="Y114" i="19"/>
  <c r="Y118" i="19"/>
  <c r="Y122" i="19"/>
  <c r="Y126" i="19"/>
  <c r="Y130" i="19"/>
  <c r="Y134" i="19"/>
  <c r="Y138" i="19"/>
  <c r="Y142" i="19"/>
  <c r="Y146" i="19"/>
  <c r="Y150" i="19"/>
  <c r="Y154" i="19"/>
  <c r="Y158" i="19"/>
  <c r="Y162" i="19"/>
  <c r="Y166" i="19"/>
  <c r="Y170" i="19"/>
  <c r="Y174" i="19"/>
  <c r="Y178" i="19"/>
  <c r="Y182" i="19"/>
  <c r="Y186" i="19"/>
  <c r="Y190" i="19"/>
  <c r="Y194" i="19"/>
  <c r="Y198" i="19"/>
  <c r="Y202" i="19"/>
  <c r="Y206" i="19"/>
  <c r="Y210" i="19"/>
  <c r="Y214" i="19"/>
  <c r="Y218" i="19"/>
  <c r="Y222" i="19"/>
  <c r="Y226" i="19"/>
  <c r="Y230" i="19"/>
  <c r="Y234" i="19"/>
  <c r="Y238" i="19"/>
  <c r="Y242" i="19"/>
  <c r="Y246" i="19"/>
  <c r="Y250" i="19"/>
  <c r="Y254" i="19"/>
  <c r="Y258" i="19"/>
  <c r="Y262" i="19"/>
  <c r="Y266" i="19"/>
  <c r="Y270" i="19"/>
  <c r="Y274" i="19"/>
  <c r="Y278" i="19"/>
  <c r="Y282" i="19"/>
  <c r="Y286" i="19"/>
  <c r="Y290" i="19"/>
  <c r="Y294" i="19"/>
  <c r="Y298" i="19"/>
  <c r="Y302" i="19"/>
  <c r="Y306" i="19"/>
  <c r="Y310" i="19"/>
  <c r="Y314" i="19"/>
  <c r="Y318" i="19"/>
  <c r="Y322" i="19"/>
  <c r="R26" i="19"/>
  <c r="T26" i="19"/>
  <c r="Y326" i="19"/>
  <c r="Y467" i="19"/>
  <c r="Y330" i="19"/>
  <c r="Y334" i="19"/>
  <c r="Y338" i="19"/>
  <c r="Y342" i="19"/>
  <c r="Y346" i="19"/>
  <c r="Y350" i="19"/>
  <c r="Y354" i="19"/>
  <c r="Y358" i="19"/>
  <c r="Y362" i="19"/>
  <c r="Y366" i="19"/>
  <c r="Y370" i="19"/>
  <c r="Y374" i="19"/>
  <c r="Y378" i="19"/>
  <c r="Y382" i="19"/>
  <c r="Y386" i="19"/>
  <c r="Y390" i="19"/>
  <c r="Y394" i="19"/>
  <c r="Y398" i="19"/>
  <c r="Y402" i="19"/>
  <c r="Y406" i="19"/>
  <c r="Y410" i="19"/>
  <c r="Y414" i="19"/>
  <c r="Y418" i="19"/>
  <c r="Y422" i="19"/>
  <c r="Y426" i="19"/>
  <c r="Y430" i="19"/>
  <c r="Y434" i="19"/>
  <c r="Y438" i="19"/>
  <c r="Y442" i="19"/>
  <c r="Y446" i="19"/>
  <c r="Y450" i="19"/>
  <c r="Y454" i="19"/>
  <c r="Y458" i="19"/>
  <c r="Y462" i="19"/>
  <c r="Y466" i="19"/>
  <c r="S26" i="19"/>
  <c r="X26" i="19"/>
  <c r="Y20" i="19"/>
  <c r="Y19" i="19"/>
  <c r="Y24" i="19"/>
  <c r="Y28" i="19"/>
  <c r="Y32" i="19"/>
  <c r="Y36" i="19"/>
  <c r="Y40" i="19"/>
  <c r="Y44" i="19"/>
  <c r="Y48" i="19"/>
  <c r="Y52" i="19"/>
  <c r="Y56" i="19"/>
  <c r="Y60" i="19"/>
  <c r="Y64" i="19"/>
  <c r="Y68" i="19"/>
  <c r="Y72" i="19"/>
  <c r="Y76" i="19"/>
  <c r="Y80" i="19"/>
  <c r="Y84" i="19"/>
  <c r="Y88" i="19"/>
  <c r="Y92" i="19"/>
  <c r="Y96" i="19"/>
  <c r="Y100" i="19"/>
  <c r="Y104" i="19"/>
  <c r="Y108" i="19"/>
  <c r="Y112" i="19"/>
  <c r="Y116" i="19"/>
  <c r="Y120" i="19"/>
  <c r="Y124" i="19"/>
  <c r="Y128" i="19"/>
  <c r="Y132" i="19"/>
  <c r="Y136" i="19"/>
  <c r="Y140" i="19"/>
  <c r="Y144" i="19"/>
  <c r="Y148" i="19"/>
  <c r="Y152" i="19"/>
  <c r="Y156" i="19"/>
  <c r="Y160" i="19"/>
  <c r="Y164" i="19"/>
  <c r="Y168" i="19"/>
  <c r="Y172" i="19"/>
  <c r="Y176" i="19"/>
  <c r="Y180" i="19"/>
  <c r="Y184" i="19"/>
  <c r="Y188" i="19"/>
  <c r="Y192" i="19"/>
  <c r="Y196" i="19"/>
  <c r="Y200" i="19"/>
  <c r="Y204" i="19"/>
  <c r="Y208" i="19"/>
  <c r="Y212" i="19"/>
  <c r="Y216" i="19"/>
  <c r="Y220" i="19"/>
  <c r="Y224" i="19"/>
  <c r="Y228" i="19"/>
  <c r="Y232" i="19"/>
  <c r="Y236" i="19"/>
  <c r="Y240" i="19"/>
  <c r="Y244" i="19"/>
  <c r="Y248" i="19"/>
  <c r="Y252" i="19"/>
  <c r="Y256" i="19"/>
  <c r="Y260" i="19"/>
  <c r="Y264" i="19"/>
  <c r="Y268" i="19"/>
  <c r="Y272" i="19"/>
  <c r="Y276" i="19"/>
  <c r="Y280" i="19"/>
  <c r="Y284" i="19"/>
  <c r="Y288" i="19"/>
  <c r="Y292" i="19"/>
  <c r="Y296" i="19"/>
  <c r="Y300" i="19"/>
  <c r="Y304" i="19"/>
  <c r="Y308" i="19"/>
  <c r="Y312" i="19"/>
  <c r="Y316" i="19"/>
  <c r="Y320" i="19"/>
  <c r="Y324" i="19"/>
  <c r="Y328" i="19"/>
  <c r="Y332" i="19"/>
  <c r="Y336" i="19"/>
  <c r="Y340" i="19"/>
  <c r="Y344" i="19"/>
  <c r="Y348" i="19"/>
  <c r="Y352" i="19"/>
  <c r="Y356" i="19"/>
  <c r="Y360" i="19"/>
  <c r="Y364" i="19"/>
  <c r="Y368" i="19"/>
  <c r="Y372" i="19"/>
  <c r="Y376" i="19"/>
  <c r="Y380" i="19"/>
  <c r="Y384" i="19"/>
  <c r="Y388" i="19"/>
  <c r="Y392" i="19"/>
  <c r="Y396" i="19"/>
  <c r="Y400" i="19"/>
  <c r="Y404" i="19"/>
  <c r="Y408" i="19"/>
  <c r="Y412" i="19"/>
  <c r="Y416" i="19"/>
  <c r="Y420" i="19"/>
  <c r="Y424" i="19"/>
  <c r="Y428" i="19"/>
  <c r="Y432" i="19"/>
  <c r="Y436" i="19"/>
  <c r="Y440" i="19"/>
  <c r="Y444" i="19"/>
  <c r="Y448" i="19"/>
  <c r="Y452" i="19"/>
  <c r="Y456" i="19"/>
  <c r="Y460" i="19"/>
  <c r="Y464" i="19"/>
  <c r="Y468" i="19"/>
  <c r="Z26" i="19"/>
  <c r="U26" i="19"/>
  <c r="Y21" i="19"/>
  <c r="Y25" i="19"/>
  <c r="Y29" i="19"/>
  <c r="Y33" i="19"/>
  <c r="Y37" i="19"/>
  <c r="Y41" i="19"/>
  <c r="Y45" i="19"/>
  <c r="Y49" i="19"/>
  <c r="Y53" i="19"/>
  <c r="Y57" i="19"/>
  <c r="Y61" i="19"/>
  <c r="Y65" i="19"/>
  <c r="Y69" i="19"/>
  <c r="Y73" i="19"/>
  <c r="Y77" i="19"/>
  <c r="Y81" i="19"/>
  <c r="Y85" i="19"/>
  <c r="Y89" i="19"/>
  <c r="Y93" i="19"/>
  <c r="Y97" i="19"/>
  <c r="Y101" i="19"/>
  <c r="Y105" i="19"/>
  <c r="Y109" i="19"/>
  <c r="Y113" i="19"/>
  <c r="Y117" i="19"/>
  <c r="Y121" i="19"/>
  <c r="Y125" i="19"/>
  <c r="Y129" i="19"/>
  <c r="Y133" i="19"/>
  <c r="Y137" i="19"/>
  <c r="Y141" i="19"/>
  <c r="Y145" i="19"/>
  <c r="Y149" i="19"/>
  <c r="Y153" i="19"/>
  <c r="Y157" i="19"/>
  <c r="Y161" i="19"/>
  <c r="Y165" i="19"/>
  <c r="Y169" i="19"/>
  <c r="Y173" i="19"/>
  <c r="Y177" i="19"/>
  <c r="Y181" i="19"/>
  <c r="Y185" i="19"/>
  <c r="Y189" i="19"/>
  <c r="Y193" i="19"/>
  <c r="Y197" i="19"/>
  <c r="Y201" i="19"/>
  <c r="Y205" i="19"/>
  <c r="Y209" i="19"/>
  <c r="Y213" i="19"/>
  <c r="Y217" i="19"/>
  <c r="Y221" i="19"/>
  <c r="Y225" i="19"/>
  <c r="Y229" i="19"/>
  <c r="Y233" i="19"/>
  <c r="Y237" i="19"/>
  <c r="Y241" i="19"/>
  <c r="Y245" i="19"/>
  <c r="Y249" i="19"/>
  <c r="Y253" i="19"/>
  <c r="Y257" i="19"/>
  <c r="Y261" i="19"/>
  <c r="Y265" i="19"/>
  <c r="Y269" i="19"/>
  <c r="Y273" i="19"/>
  <c r="Y277" i="19"/>
  <c r="Y281" i="19"/>
  <c r="Y285" i="19"/>
  <c r="Y289" i="19"/>
  <c r="Y293" i="19"/>
  <c r="Y297" i="19"/>
  <c r="Y301" i="19"/>
  <c r="Y305" i="19"/>
  <c r="Y309" i="19"/>
  <c r="Y313" i="19"/>
  <c r="Y317" i="19"/>
  <c r="Y321" i="19"/>
  <c r="Y325" i="19"/>
  <c r="Y329" i="19"/>
  <c r="Y333" i="19"/>
  <c r="Y337" i="19"/>
  <c r="Y341" i="19"/>
  <c r="Y345" i="19"/>
  <c r="Y349" i="19"/>
  <c r="Y353" i="19"/>
  <c r="Y357" i="19"/>
  <c r="Y361" i="19"/>
  <c r="Y365" i="19"/>
  <c r="Y369" i="19"/>
  <c r="Y373" i="19"/>
  <c r="Y377" i="19"/>
  <c r="Y381" i="19"/>
  <c r="Y385" i="19"/>
  <c r="Y389" i="19"/>
  <c r="Y393" i="19"/>
  <c r="Y397" i="19"/>
  <c r="Y401" i="19"/>
  <c r="Y405" i="19"/>
  <c r="Y409" i="19"/>
  <c r="Y413" i="19"/>
  <c r="Y417" i="19"/>
  <c r="Y421" i="19"/>
  <c r="Y425" i="19"/>
  <c r="Y429" i="19"/>
  <c r="Y433" i="19"/>
  <c r="Y437" i="19"/>
  <c r="Y441" i="19"/>
  <c r="Y445" i="19"/>
  <c r="Y449" i="19"/>
  <c r="Y453" i="19"/>
  <c r="Y457" i="19"/>
  <c r="Y461" i="19"/>
  <c r="Y465" i="19"/>
  <c r="Z16" i="12"/>
  <c r="Z24" i="12"/>
  <c r="R16" i="12"/>
  <c r="R24" i="12"/>
  <c r="X16" i="12"/>
  <c r="X24" i="12"/>
  <c r="W16" i="12"/>
  <c r="W24" i="12"/>
  <c r="U16" i="12"/>
  <c r="U24" i="12"/>
  <c r="S16" i="12"/>
  <c r="S24" i="12"/>
  <c r="Y17" i="12"/>
  <c r="Y19" i="12"/>
  <c r="Y21" i="12"/>
  <c r="Y23" i="12"/>
  <c r="Y25" i="12"/>
  <c r="Y27" i="12"/>
  <c r="Y29" i="12"/>
  <c r="Y31" i="12"/>
  <c r="Y33" i="12"/>
  <c r="Y35" i="12"/>
  <c r="Y37" i="12"/>
  <c r="Y39" i="12"/>
  <c r="Y41" i="12"/>
  <c r="Y20" i="12"/>
  <c r="Y28" i="12"/>
  <c r="Y36" i="12"/>
  <c r="Y40" i="12"/>
  <c r="Y44" i="12"/>
  <c r="Y46" i="12"/>
  <c r="Y48" i="12"/>
  <c r="Y50" i="12"/>
  <c r="Y52" i="12"/>
  <c r="Y54" i="12"/>
  <c r="Y56" i="12"/>
  <c r="Y58" i="12"/>
  <c r="Y60" i="12"/>
  <c r="Y62" i="12"/>
  <c r="Y64" i="12"/>
  <c r="Y66" i="12"/>
  <c r="Y22" i="12"/>
  <c r="Y30" i="12"/>
  <c r="Y38" i="12"/>
  <c r="Y16" i="12"/>
  <c r="Y32" i="12"/>
  <c r="Y42" i="12"/>
  <c r="Y43" i="12"/>
  <c r="Y47" i="12"/>
  <c r="Y51" i="12"/>
  <c r="Y55" i="12"/>
  <c r="Y59" i="12"/>
  <c r="Y63" i="12"/>
  <c r="Y67" i="12"/>
  <c r="Y69" i="12"/>
  <c r="Y71" i="12"/>
  <c r="Y73" i="12"/>
  <c r="Y75" i="12"/>
  <c r="Y77" i="12"/>
  <c r="Y79" i="12"/>
  <c r="Y81" i="12"/>
  <c r="Y83" i="12"/>
  <c r="Y26" i="12"/>
  <c r="Y34" i="12"/>
  <c r="Y24" i="12"/>
  <c r="Y45" i="12"/>
  <c r="Y53" i="12"/>
  <c r="Y61" i="12"/>
  <c r="Y68" i="12"/>
  <c r="Y72" i="12"/>
  <c r="Y76" i="12"/>
  <c r="Y80" i="12"/>
  <c r="Y84" i="12"/>
  <c r="Y18" i="12"/>
  <c r="Y85" i="12"/>
  <c r="Y87" i="12"/>
  <c r="Y89" i="12"/>
  <c r="Y91" i="12"/>
  <c r="Y93" i="12"/>
  <c r="Y95" i="12"/>
  <c r="Y97" i="12"/>
  <c r="Y99" i="12"/>
  <c r="Y101" i="12"/>
  <c r="Y103" i="12"/>
  <c r="Y105" i="12"/>
  <c r="Y107" i="12"/>
  <c r="Y109" i="12"/>
  <c r="Y111" i="12"/>
  <c r="Y113" i="12"/>
  <c r="Y115" i="12"/>
  <c r="Y117" i="12"/>
  <c r="Y119" i="12"/>
  <c r="Y121" i="12"/>
  <c r="Y123" i="12"/>
  <c r="Y125" i="12"/>
  <c r="Y127" i="12"/>
  <c r="Y129" i="12"/>
  <c r="Y131" i="12"/>
  <c r="Y133" i="12"/>
  <c r="Y49" i="12"/>
  <c r="Y57" i="12"/>
  <c r="Y65" i="12"/>
  <c r="Y70" i="12"/>
  <c r="Y74" i="12"/>
  <c r="Y78" i="12"/>
  <c r="Y88" i="12"/>
  <c r="Y92" i="12"/>
  <c r="Y96" i="12"/>
  <c r="Y100" i="12"/>
  <c r="Y104" i="12"/>
  <c r="Y108" i="12"/>
  <c r="Y112" i="12"/>
  <c r="Y82" i="12"/>
  <c r="Y136" i="12"/>
  <c r="Y138" i="12"/>
  <c r="Y140" i="12"/>
  <c r="Y142" i="12"/>
  <c r="Y144" i="12"/>
  <c r="Y146" i="12"/>
  <c r="Y148" i="12"/>
  <c r="Y150" i="12"/>
  <c r="Y152" i="12"/>
  <c r="Y154" i="12"/>
  <c r="Y156" i="12"/>
  <c r="Y158" i="12"/>
  <c r="Y160" i="12"/>
  <c r="Y162" i="12"/>
  <c r="Y164" i="12"/>
  <c r="Y166" i="12"/>
  <c r="Y168" i="12"/>
  <c r="Y170" i="12"/>
  <c r="Y172" i="12"/>
  <c r="Y174" i="12"/>
  <c r="Y176" i="12"/>
  <c r="Y178" i="12"/>
  <c r="Y86" i="12"/>
  <c r="Y90" i="12"/>
  <c r="Y94" i="12"/>
  <c r="Y98" i="12"/>
  <c r="Y102" i="12"/>
  <c r="Y106" i="12"/>
  <c r="Y110" i="12"/>
  <c r="Y114" i="12"/>
  <c r="Y118" i="12"/>
  <c r="Y122" i="12"/>
  <c r="Y126" i="12"/>
  <c r="Y130" i="12"/>
  <c r="Y116" i="12"/>
  <c r="Y124" i="12"/>
  <c r="Y132" i="12"/>
  <c r="Y177" i="12"/>
  <c r="Y135" i="12"/>
  <c r="Y139" i="12"/>
  <c r="Y143" i="12"/>
  <c r="Y147" i="12"/>
  <c r="Y151" i="12"/>
  <c r="Y155" i="12"/>
  <c r="Y159" i="12"/>
  <c r="Y163" i="12"/>
  <c r="Y167" i="12"/>
  <c r="Y171" i="12"/>
  <c r="Y175" i="12"/>
  <c r="Y180" i="12"/>
  <c r="Y182" i="12"/>
  <c r="Y184" i="12"/>
  <c r="Y186" i="12"/>
  <c r="Y188" i="12"/>
  <c r="Y190" i="12"/>
  <c r="Y192" i="12"/>
  <c r="Y194" i="12"/>
  <c r="Y196" i="12"/>
  <c r="Y198" i="12"/>
  <c r="Y200" i="12"/>
  <c r="Y202" i="12"/>
  <c r="Y204" i="12"/>
  <c r="Y206" i="12"/>
  <c r="Y208" i="12"/>
  <c r="Y210" i="12"/>
  <c r="Y212" i="12"/>
  <c r="Y214" i="12"/>
  <c r="Y216" i="12"/>
  <c r="Y218" i="12"/>
  <c r="Y220" i="12"/>
  <c r="Y222" i="12"/>
  <c r="Y224" i="12"/>
  <c r="Y226" i="12"/>
  <c r="Y228" i="12"/>
  <c r="Y230" i="12"/>
  <c r="Y232" i="12"/>
  <c r="Y120" i="12"/>
  <c r="Y128" i="12"/>
  <c r="Y134" i="12"/>
  <c r="Y137" i="12"/>
  <c r="Y141" i="12"/>
  <c r="Y145" i="12"/>
  <c r="Y149" i="12"/>
  <c r="Y153" i="12"/>
  <c r="Y157" i="12"/>
  <c r="Y161" i="12"/>
  <c r="Y165" i="12"/>
  <c r="Y169" i="12"/>
  <c r="Y173" i="12"/>
  <c r="Y179" i="12"/>
  <c r="Y234" i="12"/>
  <c r="Y236" i="12"/>
  <c r="Y238" i="12"/>
  <c r="Y240" i="12"/>
  <c r="Y242" i="12"/>
  <c r="Y244" i="12"/>
  <c r="Y246" i="12"/>
  <c r="Y248" i="12"/>
  <c r="Y250" i="12"/>
  <c r="Y252" i="12"/>
  <c r="Y254" i="12"/>
  <c r="Y256" i="12"/>
  <c r="Y258" i="12"/>
  <c r="Y260" i="12"/>
  <c r="Y262" i="12"/>
  <c r="Y264" i="12"/>
  <c r="Y266" i="12"/>
  <c r="Y268" i="12"/>
  <c r="Y270" i="12"/>
  <c r="Y272" i="12"/>
  <c r="Y274" i="12"/>
  <c r="Y185" i="12"/>
  <c r="Y189" i="12"/>
  <c r="Y193" i="12"/>
  <c r="Y197" i="12"/>
  <c r="Y201" i="12"/>
  <c r="Y205" i="12"/>
  <c r="Y209" i="12"/>
  <c r="Y213" i="12"/>
  <c r="Y217" i="12"/>
  <c r="Y221" i="12"/>
  <c r="Y225" i="12"/>
  <c r="Y229" i="12"/>
  <c r="Y181" i="12"/>
  <c r="Y183" i="12"/>
  <c r="Y187" i="12"/>
  <c r="Y191" i="12"/>
  <c r="Y195" i="12"/>
  <c r="Y199" i="12"/>
  <c r="Y233" i="12"/>
  <c r="Y237" i="12"/>
  <c r="Y241" i="12"/>
  <c r="Y245" i="12"/>
  <c r="Y249" i="12"/>
  <c r="Y253" i="12"/>
  <c r="Y257" i="12"/>
  <c r="Y261" i="12"/>
  <c r="Y265" i="12"/>
  <c r="Y269" i="12"/>
  <c r="Y203" i="12"/>
  <c r="Y211" i="12"/>
  <c r="Y219" i="12"/>
  <c r="Y227" i="12"/>
  <c r="Y231" i="12"/>
  <c r="Y273" i="12"/>
  <c r="Y275" i="12"/>
  <c r="Y277" i="12"/>
  <c r="Y279" i="12"/>
  <c r="Y281" i="12"/>
  <c r="Y283" i="12"/>
  <c r="Y285" i="12"/>
  <c r="Y287" i="12"/>
  <c r="Y289" i="12"/>
  <c r="Y291" i="12"/>
  <c r="Y293" i="12"/>
  <c r="Y295" i="12"/>
  <c r="Y297" i="12"/>
  <c r="Y299" i="12"/>
  <c r="Y301" i="12"/>
  <c r="Y303" i="12"/>
  <c r="Y305" i="12"/>
  <c r="Y307" i="12"/>
  <c r="Y309" i="12"/>
  <c r="Y311" i="12"/>
  <c r="Y313" i="12"/>
  <c r="Y315" i="12"/>
  <c r="Y317" i="12"/>
  <c r="Y319" i="12"/>
  <c r="Y321" i="12"/>
  <c r="Y323" i="12"/>
  <c r="Y325" i="12"/>
  <c r="Y327" i="12"/>
  <c r="Y329" i="12"/>
  <c r="Y331" i="12"/>
  <c r="Y333" i="12"/>
  <c r="Y335" i="12"/>
  <c r="Y337" i="12"/>
  <c r="Y339" i="12"/>
  <c r="Y341" i="12"/>
  <c r="Y343" i="12"/>
  <c r="Y345" i="12"/>
  <c r="Y347" i="12"/>
  <c r="Y349" i="12"/>
  <c r="Y351" i="12"/>
  <c r="Y353" i="12"/>
  <c r="Y355" i="12"/>
  <c r="Y357" i="12"/>
  <c r="Y359" i="12"/>
  <c r="Y361" i="12"/>
  <c r="Y363" i="12"/>
  <c r="Y365" i="12"/>
  <c r="Y367" i="12"/>
  <c r="Y369" i="12"/>
  <c r="Y371" i="12"/>
  <c r="Y373" i="12"/>
  <c r="Y235" i="12"/>
  <c r="Y239" i="12"/>
  <c r="Y243" i="12"/>
  <c r="Y247" i="12"/>
  <c r="Y251" i="12"/>
  <c r="Y255" i="12"/>
  <c r="Y259" i="12"/>
  <c r="Y263" i="12"/>
  <c r="Y267" i="12"/>
  <c r="Y271" i="12"/>
  <c r="Y207" i="12"/>
  <c r="Y215" i="12"/>
  <c r="Y223" i="12"/>
  <c r="Y276" i="12"/>
  <c r="Y278" i="12"/>
  <c r="Y280" i="12"/>
  <c r="Y282" i="12"/>
  <c r="Y284" i="12"/>
  <c r="Y286" i="12"/>
  <c r="Y288" i="12"/>
  <c r="Y290" i="12"/>
  <c r="Y292" i="12"/>
  <c r="Y294" i="12"/>
  <c r="Y296" i="12"/>
  <c r="Y298" i="12"/>
  <c r="Y300" i="12"/>
  <c r="Y302" i="12"/>
  <c r="Y304" i="12"/>
  <c r="Y306" i="12"/>
  <c r="Y308" i="12"/>
  <c r="Y310" i="12"/>
  <c r="Y312" i="12"/>
  <c r="Y314" i="12"/>
  <c r="Y322" i="12"/>
  <c r="Y324" i="12"/>
  <c r="Y328" i="12"/>
  <c r="Y332" i="12"/>
  <c r="Y336" i="12"/>
  <c r="Y340" i="12"/>
  <c r="Y344" i="12"/>
  <c r="Y348" i="12"/>
  <c r="Y352" i="12"/>
  <c r="Y356" i="12"/>
  <c r="Y360" i="12"/>
  <c r="Y364" i="12"/>
  <c r="Y368" i="12"/>
  <c r="Y372" i="12"/>
  <c r="Y316" i="12"/>
  <c r="Y370" i="12"/>
  <c r="Y375" i="12"/>
  <c r="Y377" i="12"/>
  <c r="Y379" i="12"/>
  <c r="Y381" i="12"/>
  <c r="Y383" i="12"/>
  <c r="Y385" i="12"/>
  <c r="Y387" i="12"/>
  <c r="Y389" i="12"/>
  <c r="Y391" i="12"/>
  <c r="Y393" i="12"/>
  <c r="Y395" i="12"/>
  <c r="Y397" i="12"/>
  <c r="Y399" i="12"/>
  <c r="Y401" i="12"/>
  <c r="Y403" i="12"/>
  <c r="Y405" i="12"/>
  <c r="Y407" i="12"/>
  <c r="Y409" i="12"/>
  <c r="Y411" i="12"/>
  <c r="Y413" i="12"/>
  <c r="Y415" i="12"/>
  <c r="Y417" i="12"/>
  <c r="Y419" i="12"/>
  <c r="Y421" i="12"/>
  <c r="Y423" i="12"/>
  <c r="Y425" i="12"/>
  <c r="Y427" i="12"/>
  <c r="Y429" i="12"/>
  <c r="Y431" i="12"/>
  <c r="Y433" i="12"/>
  <c r="Y435" i="12"/>
  <c r="Y437" i="12"/>
  <c r="Y439" i="12"/>
  <c r="Y441" i="12"/>
  <c r="Y443" i="12"/>
  <c r="Y445" i="12"/>
  <c r="Y447" i="12"/>
  <c r="Y449" i="12"/>
  <c r="Y451" i="12"/>
  <c r="Y453" i="12"/>
  <c r="Y455" i="12"/>
  <c r="Y457" i="12"/>
  <c r="Y459" i="12"/>
  <c r="Y461" i="12"/>
  <c r="Y463" i="12"/>
  <c r="Y465" i="12"/>
  <c r="Y467" i="12"/>
  <c r="Y318" i="12"/>
  <c r="Y326" i="12"/>
  <c r="Y330" i="12"/>
  <c r="Y334" i="12"/>
  <c r="Y338" i="12"/>
  <c r="Y342" i="12"/>
  <c r="Y346" i="12"/>
  <c r="Y350" i="12"/>
  <c r="Y354" i="12"/>
  <c r="Y358" i="12"/>
  <c r="Y362" i="12"/>
  <c r="Y366" i="12"/>
  <c r="Y466" i="12"/>
  <c r="Y320" i="12"/>
  <c r="Y374" i="12"/>
  <c r="Y376" i="12"/>
  <c r="Y378" i="12"/>
  <c r="Y380" i="12"/>
  <c r="Y382" i="12"/>
  <c r="Y384" i="12"/>
  <c r="Y386" i="12"/>
  <c r="Y388" i="12"/>
  <c r="Y390" i="12"/>
  <c r="Y392" i="12"/>
  <c r="Y394" i="12"/>
  <c r="Y396" i="12"/>
  <c r="Y398" i="12"/>
  <c r="Y400" i="12"/>
  <c r="Y402" i="12"/>
  <c r="Y404" i="12"/>
  <c r="Y406" i="12"/>
  <c r="Y408" i="12"/>
  <c r="Y410" i="12"/>
  <c r="Y412" i="12"/>
  <c r="Y414" i="12"/>
  <c r="Y416" i="12"/>
  <c r="Y418" i="12"/>
  <c r="Y420" i="12"/>
  <c r="Y422" i="12"/>
  <c r="Y424" i="12"/>
  <c r="Y426" i="12"/>
  <c r="Y428" i="12"/>
  <c r="Y430" i="12"/>
  <c r="Y432" i="12"/>
  <c r="Y434" i="12"/>
  <c r="Y436" i="12"/>
  <c r="Y438" i="12"/>
  <c r="Y440" i="12"/>
  <c r="Y442" i="12"/>
  <c r="Y444" i="12"/>
  <c r="Y446" i="12"/>
  <c r="Y448" i="12"/>
  <c r="Y450" i="12"/>
  <c r="Y452" i="12"/>
  <c r="Y454" i="12"/>
  <c r="Y456" i="12"/>
  <c r="Y458" i="12"/>
  <c r="Y460" i="12"/>
  <c r="Y462" i="12"/>
  <c r="Y464" i="12"/>
  <c r="V16" i="12"/>
  <c r="V24" i="12"/>
  <c r="V442" i="12"/>
  <c r="V444" i="12"/>
  <c r="V446" i="12"/>
  <c r="V448" i="12"/>
  <c r="V450" i="12"/>
  <c r="V452" i="12"/>
  <c r="V454" i="12"/>
  <c r="V456" i="12"/>
  <c r="V458" i="12"/>
  <c r="V460" i="12"/>
  <c r="V462" i="12"/>
  <c r="V464" i="12"/>
  <c r="V466" i="12"/>
  <c r="V441" i="12"/>
  <c r="V443" i="12"/>
  <c r="V445" i="12"/>
  <c r="V447" i="12"/>
  <c r="V449" i="12"/>
  <c r="V451" i="12"/>
  <c r="V453" i="12"/>
  <c r="V455" i="12"/>
  <c r="V457" i="12"/>
  <c r="V459" i="12"/>
  <c r="V461" i="12"/>
  <c r="V463" i="12"/>
  <c r="V465" i="12"/>
  <c r="V467" i="12"/>
  <c r="T16" i="12"/>
  <c r="T24" i="12"/>
  <c r="T358" i="12"/>
  <c r="T360" i="12"/>
  <c r="T362" i="12"/>
  <c r="T364" i="12"/>
  <c r="T366" i="12"/>
  <c r="T368" i="12"/>
  <c r="T372" i="12"/>
  <c r="T373" i="12"/>
  <c r="T375" i="12"/>
  <c r="T377" i="12"/>
  <c r="T379" i="12"/>
  <c r="T381" i="12"/>
  <c r="T383" i="12"/>
  <c r="T385" i="12"/>
  <c r="T387" i="12"/>
  <c r="T389" i="12"/>
  <c r="T391" i="12"/>
  <c r="T393" i="12"/>
  <c r="T395" i="12"/>
  <c r="T397" i="12"/>
  <c r="T399" i="12"/>
  <c r="T401" i="12"/>
  <c r="T403" i="12"/>
  <c r="T405" i="12"/>
  <c r="T407" i="12"/>
  <c r="T409" i="12"/>
  <c r="T411" i="12"/>
  <c r="T413" i="12"/>
  <c r="T415" i="12"/>
  <c r="T417" i="12"/>
  <c r="T419" i="12"/>
  <c r="T421" i="12"/>
  <c r="T423" i="12"/>
  <c r="T425" i="12"/>
  <c r="T427" i="12"/>
  <c r="T429" i="12"/>
  <c r="T431" i="12"/>
  <c r="T433" i="12"/>
  <c r="T435" i="12"/>
  <c r="T437" i="12"/>
  <c r="T439" i="12"/>
  <c r="T441" i="12"/>
  <c r="T443" i="12"/>
  <c r="T445" i="12"/>
  <c r="T447" i="12"/>
  <c r="T449" i="12"/>
  <c r="T451" i="12"/>
  <c r="T453" i="12"/>
  <c r="T455" i="12"/>
  <c r="T457" i="12"/>
  <c r="T459" i="12"/>
  <c r="T461" i="12"/>
  <c r="T463" i="12"/>
  <c r="T465" i="12"/>
  <c r="T467" i="12"/>
  <c r="T359" i="12"/>
  <c r="T363" i="12"/>
  <c r="T367" i="12"/>
  <c r="T370" i="12"/>
  <c r="T371" i="12"/>
  <c r="T376" i="12"/>
  <c r="T378" i="12"/>
  <c r="T380" i="12"/>
  <c r="T382" i="12"/>
  <c r="T384" i="12"/>
  <c r="T386" i="12"/>
  <c r="T388" i="12"/>
  <c r="T390" i="12"/>
  <c r="T392" i="12"/>
  <c r="T394" i="12"/>
  <c r="T396" i="12"/>
  <c r="T398" i="12"/>
  <c r="T400" i="12"/>
  <c r="T402" i="12"/>
  <c r="T404" i="12"/>
  <c r="T406" i="12"/>
  <c r="T408" i="12"/>
  <c r="T410" i="12"/>
  <c r="T412" i="12"/>
  <c r="T414" i="12"/>
  <c r="T416" i="12"/>
  <c r="T418" i="12"/>
  <c r="T420" i="12"/>
  <c r="T422" i="12"/>
  <c r="T424" i="12"/>
  <c r="T426" i="12"/>
  <c r="T428" i="12"/>
  <c r="T430" i="12"/>
  <c r="T432" i="12"/>
  <c r="T434" i="12"/>
  <c r="T436" i="12"/>
  <c r="T438" i="12"/>
  <c r="T440" i="12"/>
  <c r="T442" i="12"/>
  <c r="T444" i="12"/>
  <c r="T446" i="12"/>
  <c r="T448" i="12"/>
  <c r="T450" i="12"/>
  <c r="T452" i="12"/>
  <c r="T454" i="12"/>
  <c r="T456" i="12"/>
  <c r="T458" i="12"/>
  <c r="T460" i="12"/>
  <c r="T462" i="12"/>
  <c r="T464" i="12"/>
  <c r="T466" i="12"/>
  <c r="T357" i="12"/>
  <c r="T361" i="12"/>
  <c r="T365" i="12"/>
  <c r="T369" i="12"/>
  <c r="T374" i="12"/>
  <c r="E15" i="5" l="1"/>
  <c r="H15" i="5"/>
  <c r="G15" i="5"/>
  <c r="B15" i="5"/>
  <c r="J15" i="5"/>
  <c r="D15" i="5"/>
  <c r="F15" i="5"/>
  <c r="C15" i="5"/>
  <c r="I15" i="5"/>
  <c r="U15" i="12"/>
  <c r="Z15" i="12"/>
  <c r="R15" i="12"/>
  <c r="T15" i="12"/>
  <c r="V15" i="12"/>
  <c r="X15" i="12"/>
  <c r="S15" i="12"/>
  <c r="W15" i="12"/>
  <c r="Y15" i="12"/>
  <c r="AO5" i="7" l="1"/>
  <c r="J10" i="5" l="1"/>
  <c r="E10" i="5"/>
  <c r="K10" i="5"/>
  <c r="F10" i="5"/>
  <c r="I10" i="5"/>
  <c r="G10" i="5"/>
  <c r="C10" i="5"/>
  <c r="D10" i="5"/>
  <c r="H10" i="5"/>
  <c r="B10" i="5"/>
  <c r="AR9" i="14" l="1"/>
  <c r="AL7" i="14"/>
  <c r="AP7" i="14"/>
  <c r="AK8" i="14"/>
  <c r="AO8" i="14"/>
  <c r="AJ9" i="14"/>
  <c r="AN9" i="14"/>
  <c r="AL6" i="14"/>
  <c r="AI7" i="14"/>
  <c r="AM7" i="14"/>
  <c r="AL8" i="14"/>
  <c r="AP8" i="14"/>
  <c r="AK9" i="14"/>
  <c r="AO9" i="14"/>
  <c r="AI6" i="14"/>
  <c r="AM6" i="14"/>
  <c r="Y5" i="7" s="1"/>
  <c r="AR7" i="14"/>
  <c r="AJ7" i="14"/>
  <c r="AN7" i="14"/>
  <c r="AI8" i="14"/>
  <c r="AM8" i="14"/>
  <c r="AL9" i="14"/>
  <c r="AP9" i="14"/>
  <c r="AJ6" i="14"/>
  <c r="AN6" i="14"/>
  <c r="AO6" i="14"/>
  <c r="AP6" i="14"/>
  <c r="AR8" i="14"/>
  <c r="AR6" i="14"/>
  <c r="AK7" i="14"/>
  <c r="AO7" i="14"/>
  <c r="AJ8" i="14"/>
  <c r="AN8" i="14"/>
  <c r="AI9" i="14"/>
  <c r="AM9" i="14"/>
  <c r="AK6" i="14"/>
  <c r="AH7" i="14" l="1"/>
  <c r="AH8" i="14"/>
  <c r="AH9" i="14"/>
  <c r="AS16" i="14"/>
  <c r="T5" i="7" l="1"/>
  <c r="E11" i="12" l="1"/>
  <c r="S12" i="14" s="1"/>
  <c r="AH12" i="14" s="1"/>
  <c r="G11" i="12"/>
  <c r="I11" i="12"/>
  <c r="I13" i="19" s="1"/>
  <c r="K11" i="12"/>
  <c r="E13" i="19"/>
  <c r="W12" i="14"/>
  <c r="AL12" i="14" s="1"/>
  <c r="Y12" i="14"/>
  <c r="AN12" i="14" s="1"/>
  <c r="AL11" i="19"/>
  <c r="AL15" i="19"/>
  <c r="T28" i="14"/>
  <c r="T14" i="14" s="1"/>
  <c r="AI14" i="14" s="1"/>
  <c r="AL28" i="19"/>
  <c r="F26" i="12"/>
  <c r="E26" i="12"/>
  <c r="I26" i="12"/>
  <c r="G26" i="12"/>
  <c r="H26" i="12"/>
  <c r="K26" i="12"/>
  <c r="J26" i="12"/>
  <c r="AL48" i="19"/>
  <c r="K46" i="12"/>
  <c r="J46" i="12"/>
  <c r="F46" i="12"/>
  <c r="E46" i="12"/>
  <c r="G46" i="12"/>
  <c r="H46" i="12"/>
  <c r="I46" i="12"/>
  <c r="AL64" i="19"/>
  <c r="K62" i="12"/>
  <c r="J62" i="12"/>
  <c r="F62" i="12"/>
  <c r="E62" i="12"/>
  <c r="G62" i="12"/>
  <c r="H62" i="12"/>
  <c r="I62" i="12"/>
  <c r="AL80" i="19"/>
  <c r="K78" i="12"/>
  <c r="J78" i="12"/>
  <c r="F78" i="12"/>
  <c r="E78" i="12"/>
  <c r="G78" i="12"/>
  <c r="H78" i="12"/>
  <c r="I78" i="12"/>
  <c r="AL92" i="19"/>
  <c r="F90" i="12"/>
  <c r="E90" i="12"/>
  <c r="I90" i="12"/>
  <c r="G90" i="12"/>
  <c r="H90" i="12"/>
  <c r="K90" i="12"/>
  <c r="J90" i="12"/>
  <c r="AL104" i="19"/>
  <c r="G102" i="12"/>
  <c r="H102" i="12"/>
  <c r="K102" i="12"/>
  <c r="J102" i="12"/>
  <c r="F102" i="12"/>
  <c r="E102" i="12"/>
  <c r="I102" i="12"/>
  <c r="AL112" i="19"/>
  <c r="K110" i="12"/>
  <c r="J110" i="12"/>
  <c r="F110" i="12"/>
  <c r="E110" i="12"/>
  <c r="G110" i="12"/>
  <c r="H110" i="12"/>
  <c r="I110" i="12"/>
  <c r="AL120" i="19"/>
  <c r="G118" i="12"/>
  <c r="H118" i="12"/>
  <c r="K118" i="12"/>
  <c r="J118" i="12"/>
  <c r="F118" i="12"/>
  <c r="E118" i="12"/>
  <c r="I118" i="12"/>
  <c r="AL128" i="19"/>
  <c r="K126" i="12"/>
  <c r="J126" i="12"/>
  <c r="F126" i="12"/>
  <c r="E126" i="12"/>
  <c r="G126" i="12"/>
  <c r="H126" i="12"/>
  <c r="I126" i="12"/>
  <c r="AL136" i="19"/>
  <c r="G134" i="12"/>
  <c r="H134" i="12"/>
  <c r="K134" i="12"/>
  <c r="J134" i="12"/>
  <c r="F134" i="12"/>
  <c r="E134" i="12"/>
  <c r="I134" i="12"/>
  <c r="AL144" i="19"/>
  <c r="K142" i="12"/>
  <c r="J142" i="12"/>
  <c r="F142" i="12"/>
  <c r="E142" i="12"/>
  <c r="G142" i="12"/>
  <c r="H142" i="12"/>
  <c r="I142" i="12"/>
  <c r="AL152" i="19"/>
  <c r="G150" i="12"/>
  <c r="H150" i="12"/>
  <c r="K150" i="12"/>
  <c r="J150" i="12"/>
  <c r="I150" i="12"/>
  <c r="F150" i="12"/>
  <c r="E150" i="12"/>
  <c r="AL164" i="19"/>
  <c r="K162" i="12"/>
  <c r="J162" i="12"/>
  <c r="F162" i="12"/>
  <c r="E162" i="12"/>
  <c r="H162" i="12"/>
  <c r="G162" i="12"/>
  <c r="I162" i="12"/>
  <c r="AL172" i="19"/>
  <c r="F170" i="12"/>
  <c r="E170" i="12"/>
  <c r="I170" i="12"/>
  <c r="G170" i="12"/>
  <c r="H170" i="12"/>
  <c r="J170" i="12"/>
  <c r="K170" i="12"/>
  <c r="AL188" i="19"/>
  <c r="F186" i="12"/>
  <c r="E186" i="12"/>
  <c r="I186" i="12"/>
  <c r="G186" i="12"/>
  <c r="H186" i="12"/>
  <c r="J186" i="12"/>
  <c r="K186" i="12"/>
  <c r="AL200" i="19"/>
  <c r="H198" i="12"/>
  <c r="K198" i="12"/>
  <c r="J198" i="12"/>
  <c r="F198" i="12"/>
  <c r="E198" i="12"/>
  <c r="G198" i="12"/>
  <c r="I198" i="12"/>
  <c r="AL208" i="19"/>
  <c r="K206" i="12"/>
  <c r="J206" i="12"/>
  <c r="F206" i="12"/>
  <c r="E206" i="12"/>
  <c r="G206" i="12"/>
  <c r="H206" i="12"/>
  <c r="I206" i="12"/>
  <c r="AL212" i="19"/>
  <c r="K210" i="12"/>
  <c r="J210" i="12"/>
  <c r="F210" i="12"/>
  <c r="E210" i="12"/>
  <c r="G210" i="12"/>
  <c r="I210" i="12"/>
  <c r="H210" i="12"/>
  <c r="AL220" i="19"/>
  <c r="F218" i="12"/>
  <c r="E218" i="12"/>
  <c r="G218" i="12"/>
  <c r="I218" i="12"/>
  <c r="H218" i="12"/>
  <c r="K218" i="12"/>
  <c r="J218" i="12"/>
  <c r="AL228" i="19"/>
  <c r="K226" i="12"/>
  <c r="J226" i="12"/>
  <c r="F226" i="12"/>
  <c r="E226" i="12"/>
  <c r="G226" i="12"/>
  <c r="H226" i="12"/>
  <c r="I226" i="12"/>
  <c r="AL244" i="19"/>
  <c r="K242" i="12"/>
  <c r="J242" i="12"/>
  <c r="F242" i="12"/>
  <c r="E242" i="12"/>
  <c r="G242" i="12"/>
  <c r="H242" i="12"/>
  <c r="I242" i="12"/>
  <c r="AL268" i="19"/>
  <c r="F266" i="12"/>
  <c r="E266" i="12"/>
  <c r="G266" i="12"/>
  <c r="I266" i="12"/>
  <c r="H266" i="12"/>
  <c r="J266" i="12"/>
  <c r="K266" i="12"/>
  <c r="AL288" i="19"/>
  <c r="K286" i="12"/>
  <c r="J286" i="12"/>
  <c r="F286" i="12"/>
  <c r="E286" i="12"/>
  <c r="G286" i="12"/>
  <c r="H286" i="12"/>
  <c r="I286" i="12"/>
  <c r="AL304" i="19"/>
  <c r="K302" i="12"/>
  <c r="J302" i="12"/>
  <c r="F302" i="12"/>
  <c r="E302" i="12"/>
  <c r="G302" i="12"/>
  <c r="H302" i="12"/>
  <c r="I302" i="12"/>
  <c r="AL320" i="19"/>
  <c r="K318" i="12"/>
  <c r="J318" i="12"/>
  <c r="F318" i="12"/>
  <c r="E318" i="12"/>
  <c r="G318" i="12"/>
  <c r="H318" i="12"/>
  <c r="I318" i="12"/>
  <c r="AL336" i="19"/>
  <c r="K334" i="12"/>
  <c r="J334" i="12"/>
  <c r="F334" i="12"/>
  <c r="E334" i="12"/>
  <c r="G334" i="12"/>
  <c r="H334" i="12"/>
  <c r="I334" i="12"/>
  <c r="AL352" i="19"/>
  <c r="K350" i="12"/>
  <c r="J350" i="12"/>
  <c r="F350" i="12"/>
  <c r="E350" i="12"/>
  <c r="G350" i="12"/>
  <c r="H350" i="12"/>
  <c r="I350" i="12"/>
  <c r="AL364" i="19"/>
  <c r="F362" i="12"/>
  <c r="E362" i="12"/>
  <c r="I362" i="12"/>
  <c r="H362" i="12"/>
  <c r="J362" i="12"/>
  <c r="K362" i="12"/>
  <c r="AL372" i="19"/>
  <c r="K370" i="12"/>
  <c r="J370" i="12"/>
  <c r="F370" i="12"/>
  <c r="E370" i="12"/>
  <c r="H370" i="12"/>
  <c r="I370" i="12"/>
  <c r="AL380" i="19"/>
  <c r="F378" i="12"/>
  <c r="E378" i="12"/>
  <c r="I378" i="12"/>
  <c r="H378" i="12"/>
  <c r="J378" i="12"/>
  <c r="K378" i="12"/>
  <c r="AL392" i="19"/>
  <c r="H390" i="12"/>
  <c r="K390" i="12"/>
  <c r="J390" i="12"/>
  <c r="F390" i="12"/>
  <c r="E390" i="12"/>
  <c r="I390" i="12"/>
  <c r="AL404" i="19"/>
  <c r="K402" i="12"/>
  <c r="J402" i="12"/>
  <c r="F402" i="12"/>
  <c r="E402" i="12"/>
  <c r="I402" i="12"/>
  <c r="H402" i="12"/>
  <c r="AL420" i="19"/>
  <c r="K418" i="12"/>
  <c r="J418" i="12"/>
  <c r="F418" i="12"/>
  <c r="E418" i="12"/>
  <c r="H418" i="12"/>
  <c r="I418" i="12"/>
  <c r="AL440" i="19"/>
  <c r="H438" i="12"/>
  <c r="K438" i="12"/>
  <c r="J438" i="12"/>
  <c r="F438" i="12"/>
  <c r="E438" i="12"/>
  <c r="I438" i="12"/>
  <c r="AL464" i="19"/>
  <c r="K462" i="12"/>
  <c r="J462" i="12"/>
  <c r="F462" i="12"/>
  <c r="E462" i="12"/>
  <c r="H462" i="12"/>
  <c r="AL24" i="19"/>
  <c r="G22" i="12"/>
  <c r="H22" i="12"/>
  <c r="K22" i="12"/>
  <c r="J22" i="12"/>
  <c r="I22" i="12"/>
  <c r="F22" i="12"/>
  <c r="E22" i="12"/>
  <c r="E9" i="12"/>
  <c r="E13" i="12"/>
  <c r="G9" i="12"/>
  <c r="G13" i="12"/>
  <c r="I9" i="12"/>
  <c r="I13" i="12"/>
  <c r="K9" i="12"/>
  <c r="K13" i="12"/>
  <c r="AL13" i="19"/>
  <c r="T26" i="14"/>
  <c r="T12" i="14" s="1"/>
  <c r="AI12" i="14" s="1"/>
  <c r="AL22" i="19"/>
  <c r="I20" i="12"/>
  <c r="E20" i="12"/>
  <c r="J20" i="12"/>
  <c r="K20" i="12"/>
  <c r="H20" i="12"/>
  <c r="G20" i="12"/>
  <c r="F20" i="12"/>
  <c r="AL32" i="19"/>
  <c r="K30" i="12"/>
  <c r="J30" i="12"/>
  <c r="F30" i="12"/>
  <c r="E30" i="12"/>
  <c r="G30" i="12"/>
  <c r="H30" i="12"/>
  <c r="I30" i="12"/>
  <c r="AL36" i="19"/>
  <c r="K34" i="12"/>
  <c r="J34" i="12"/>
  <c r="F34" i="12"/>
  <c r="E34" i="12"/>
  <c r="H34" i="12"/>
  <c r="G34" i="12"/>
  <c r="I34" i="12"/>
  <c r="AL40" i="19"/>
  <c r="G38" i="12"/>
  <c r="H38" i="12"/>
  <c r="K38" i="12"/>
  <c r="J38" i="12"/>
  <c r="F38" i="12"/>
  <c r="E38" i="12"/>
  <c r="I38" i="12"/>
  <c r="AL44" i="19"/>
  <c r="F42" i="12"/>
  <c r="E42" i="12"/>
  <c r="I42" i="12"/>
  <c r="G42" i="12"/>
  <c r="H42" i="12"/>
  <c r="J42" i="12"/>
  <c r="K42" i="12"/>
  <c r="AL52" i="19"/>
  <c r="K50" i="12"/>
  <c r="J50" i="12"/>
  <c r="F50" i="12"/>
  <c r="E50" i="12"/>
  <c r="H50" i="12"/>
  <c r="G50" i="12"/>
  <c r="I50" i="12"/>
  <c r="AL56" i="19"/>
  <c r="G54" i="12"/>
  <c r="H54" i="12"/>
  <c r="K54" i="12"/>
  <c r="J54" i="12"/>
  <c r="F54" i="12"/>
  <c r="E54" i="12"/>
  <c r="I54" i="12"/>
  <c r="AL60" i="19"/>
  <c r="F58" i="12"/>
  <c r="E58" i="12"/>
  <c r="I58" i="12"/>
  <c r="G58" i="12"/>
  <c r="H58" i="12"/>
  <c r="J58" i="12"/>
  <c r="K58" i="12"/>
  <c r="AL68" i="19"/>
  <c r="K66" i="12"/>
  <c r="J66" i="12"/>
  <c r="F66" i="12"/>
  <c r="E66" i="12"/>
  <c r="I66" i="12"/>
  <c r="H66" i="12"/>
  <c r="G66" i="12"/>
  <c r="AL72" i="19"/>
  <c r="G70" i="12"/>
  <c r="H70" i="12"/>
  <c r="K70" i="12"/>
  <c r="J70" i="12"/>
  <c r="F70" i="12"/>
  <c r="E70" i="12"/>
  <c r="I70" i="12"/>
  <c r="AL76" i="19"/>
  <c r="F74" i="12"/>
  <c r="E74" i="12"/>
  <c r="I74" i="12"/>
  <c r="G74" i="12"/>
  <c r="H74" i="12"/>
  <c r="J74" i="12"/>
  <c r="K74" i="12"/>
  <c r="AL84" i="19"/>
  <c r="K82" i="12"/>
  <c r="J82" i="12"/>
  <c r="F82" i="12"/>
  <c r="E82" i="12"/>
  <c r="G82" i="12"/>
  <c r="I82" i="12"/>
  <c r="H82" i="12"/>
  <c r="AL88" i="19"/>
  <c r="G86" i="12"/>
  <c r="H86" i="12"/>
  <c r="K86" i="12"/>
  <c r="J86" i="12"/>
  <c r="I86" i="12"/>
  <c r="F86" i="12"/>
  <c r="E86" i="12"/>
  <c r="AL96" i="19"/>
  <c r="K94" i="12"/>
  <c r="J94" i="12"/>
  <c r="F94" i="12"/>
  <c r="E94" i="12"/>
  <c r="G94" i="12"/>
  <c r="H94" i="12"/>
  <c r="I94" i="12"/>
  <c r="AL100" i="19"/>
  <c r="K98" i="12"/>
  <c r="J98" i="12"/>
  <c r="F98" i="12"/>
  <c r="E98" i="12"/>
  <c r="H98" i="12"/>
  <c r="G98" i="12"/>
  <c r="I98" i="12"/>
  <c r="AL108" i="19"/>
  <c r="F106" i="12"/>
  <c r="E106" i="12"/>
  <c r="I106" i="12"/>
  <c r="G106" i="12"/>
  <c r="H106" i="12"/>
  <c r="J106" i="12"/>
  <c r="K106" i="12"/>
  <c r="AL116" i="19"/>
  <c r="K114" i="12"/>
  <c r="J114" i="12"/>
  <c r="F114" i="12"/>
  <c r="E114" i="12"/>
  <c r="H114" i="12"/>
  <c r="G114" i="12"/>
  <c r="I114" i="12"/>
  <c r="AL124" i="19"/>
  <c r="F122" i="12"/>
  <c r="E122" i="12"/>
  <c r="I122" i="12"/>
  <c r="G122" i="12"/>
  <c r="H122" i="12"/>
  <c r="J122" i="12"/>
  <c r="K122" i="12"/>
  <c r="AL132" i="19"/>
  <c r="K130" i="12"/>
  <c r="J130" i="12"/>
  <c r="F130" i="12"/>
  <c r="E130" i="12"/>
  <c r="I130" i="12"/>
  <c r="H130" i="12"/>
  <c r="G130" i="12"/>
  <c r="AL140" i="19"/>
  <c r="F138" i="12"/>
  <c r="E138" i="12"/>
  <c r="I138" i="12"/>
  <c r="G138" i="12"/>
  <c r="H138" i="12"/>
  <c r="J138" i="12"/>
  <c r="K138" i="12"/>
  <c r="AL148" i="19"/>
  <c r="K146" i="12"/>
  <c r="J146" i="12"/>
  <c r="F146" i="12"/>
  <c r="E146" i="12"/>
  <c r="G146" i="12"/>
  <c r="I146" i="12"/>
  <c r="H146" i="12"/>
  <c r="AL156" i="19"/>
  <c r="F154" i="12"/>
  <c r="E154" i="12"/>
  <c r="I154" i="12"/>
  <c r="G154" i="12"/>
  <c r="H154" i="12"/>
  <c r="K154" i="12"/>
  <c r="J154" i="12"/>
  <c r="AL160" i="19"/>
  <c r="K158" i="12"/>
  <c r="J158" i="12"/>
  <c r="F158" i="12"/>
  <c r="E158" i="12"/>
  <c r="G158" i="12"/>
  <c r="H158" i="12"/>
  <c r="I158" i="12"/>
  <c r="AL168" i="19"/>
  <c r="G166" i="12"/>
  <c r="H166" i="12"/>
  <c r="K166" i="12"/>
  <c r="J166" i="12"/>
  <c r="F166" i="12"/>
  <c r="E166" i="12"/>
  <c r="I166" i="12"/>
  <c r="AL176" i="19"/>
  <c r="K174" i="12"/>
  <c r="J174" i="12"/>
  <c r="F174" i="12"/>
  <c r="E174" i="12"/>
  <c r="G174" i="12"/>
  <c r="H174" i="12"/>
  <c r="I174" i="12"/>
  <c r="AL180" i="19"/>
  <c r="K178" i="12"/>
  <c r="J178" i="12"/>
  <c r="F178" i="12"/>
  <c r="E178" i="12"/>
  <c r="H178" i="12"/>
  <c r="G178" i="12"/>
  <c r="I178" i="12"/>
  <c r="AL184" i="19"/>
  <c r="G182" i="12"/>
  <c r="H182" i="12"/>
  <c r="K182" i="12"/>
  <c r="J182" i="12"/>
  <c r="F182" i="12"/>
  <c r="E182" i="12"/>
  <c r="I182" i="12"/>
  <c r="AL192" i="19"/>
  <c r="K190" i="12"/>
  <c r="J190" i="12"/>
  <c r="F190" i="12"/>
  <c r="E190" i="12"/>
  <c r="G190" i="12"/>
  <c r="H190" i="12"/>
  <c r="I190" i="12"/>
  <c r="AL196" i="19"/>
  <c r="K194" i="12"/>
  <c r="J194" i="12"/>
  <c r="F194" i="12"/>
  <c r="E194" i="12"/>
  <c r="I194" i="12"/>
  <c r="H194" i="12"/>
  <c r="G194" i="12"/>
  <c r="AL204" i="19"/>
  <c r="F202" i="12"/>
  <c r="E202" i="12"/>
  <c r="G202" i="12"/>
  <c r="I202" i="12"/>
  <c r="H202" i="12"/>
  <c r="J202" i="12"/>
  <c r="K202" i="12"/>
  <c r="AL216" i="19"/>
  <c r="H214" i="12"/>
  <c r="K214" i="12"/>
  <c r="J214" i="12"/>
  <c r="I214" i="12"/>
  <c r="F214" i="12"/>
  <c r="E214" i="12"/>
  <c r="G214" i="12"/>
  <c r="AL224" i="19"/>
  <c r="K222" i="12"/>
  <c r="J222" i="12"/>
  <c r="F222" i="12"/>
  <c r="E222" i="12"/>
  <c r="G222" i="12"/>
  <c r="H222" i="12"/>
  <c r="I222" i="12"/>
  <c r="AL232" i="19"/>
  <c r="H230" i="12"/>
  <c r="K230" i="12"/>
  <c r="J230" i="12"/>
  <c r="F230" i="12"/>
  <c r="E230" i="12"/>
  <c r="G230" i="12"/>
  <c r="I230" i="12"/>
  <c r="AL236" i="19"/>
  <c r="F234" i="12"/>
  <c r="E234" i="12"/>
  <c r="G234" i="12"/>
  <c r="I234" i="12"/>
  <c r="H234" i="12"/>
  <c r="J234" i="12"/>
  <c r="K234" i="12"/>
  <c r="AL240" i="19"/>
  <c r="K238" i="12"/>
  <c r="J238" i="12"/>
  <c r="F238" i="12"/>
  <c r="E238" i="12"/>
  <c r="G238" i="12"/>
  <c r="H238" i="12"/>
  <c r="I238" i="12"/>
  <c r="AL248" i="19"/>
  <c r="H246" i="12"/>
  <c r="K246" i="12"/>
  <c r="J246" i="12"/>
  <c r="F246" i="12"/>
  <c r="E246" i="12"/>
  <c r="G246" i="12"/>
  <c r="I246" i="12"/>
  <c r="AL252" i="19"/>
  <c r="F250" i="12"/>
  <c r="E250" i="12"/>
  <c r="G250" i="12"/>
  <c r="I250" i="12"/>
  <c r="H250" i="12"/>
  <c r="J250" i="12"/>
  <c r="K250" i="12"/>
  <c r="AL256" i="19"/>
  <c r="K254" i="12"/>
  <c r="J254" i="12"/>
  <c r="F254" i="12"/>
  <c r="E254" i="12"/>
  <c r="G254" i="12"/>
  <c r="H254" i="12"/>
  <c r="I254" i="12"/>
  <c r="AL260" i="19"/>
  <c r="K258" i="12"/>
  <c r="J258" i="12"/>
  <c r="F258" i="12"/>
  <c r="E258" i="12"/>
  <c r="G258" i="12"/>
  <c r="I258" i="12"/>
  <c r="H258" i="12"/>
  <c r="AL264" i="19"/>
  <c r="H262" i="12"/>
  <c r="K262" i="12"/>
  <c r="J262" i="12"/>
  <c r="F262" i="12"/>
  <c r="E262" i="12"/>
  <c r="G262" i="12"/>
  <c r="I262" i="12"/>
  <c r="AL272" i="19"/>
  <c r="K270" i="12"/>
  <c r="J270" i="12"/>
  <c r="F270" i="12"/>
  <c r="E270" i="12"/>
  <c r="G270" i="12"/>
  <c r="H270" i="12"/>
  <c r="I270" i="12"/>
  <c r="AL276" i="19"/>
  <c r="K274" i="12"/>
  <c r="J274" i="12"/>
  <c r="F274" i="12"/>
  <c r="E274" i="12"/>
  <c r="G274" i="12"/>
  <c r="I274" i="12"/>
  <c r="H274" i="12"/>
  <c r="AL280" i="19"/>
  <c r="H278" i="12"/>
  <c r="K278" i="12"/>
  <c r="J278" i="12"/>
  <c r="I278" i="12"/>
  <c r="F278" i="12"/>
  <c r="E278" i="12"/>
  <c r="G278" i="12"/>
  <c r="AL284" i="19"/>
  <c r="F282" i="12"/>
  <c r="E282" i="12"/>
  <c r="G282" i="12"/>
  <c r="I282" i="12"/>
  <c r="H282" i="12"/>
  <c r="K282" i="12"/>
  <c r="J282" i="12"/>
  <c r="AL292" i="19"/>
  <c r="K290" i="12"/>
  <c r="J290" i="12"/>
  <c r="F290" i="12"/>
  <c r="E290" i="12"/>
  <c r="G290" i="12"/>
  <c r="H290" i="12"/>
  <c r="I290" i="12"/>
  <c r="AL296" i="19"/>
  <c r="H294" i="12"/>
  <c r="K294" i="12"/>
  <c r="J294" i="12"/>
  <c r="F294" i="12"/>
  <c r="E294" i="12"/>
  <c r="G294" i="12"/>
  <c r="I294" i="12"/>
  <c r="AL300" i="19"/>
  <c r="F298" i="12"/>
  <c r="E298" i="12"/>
  <c r="G298" i="12"/>
  <c r="I298" i="12"/>
  <c r="H298" i="12"/>
  <c r="J298" i="12"/>
  <c r="K298" i="12"/>
  <c r="AL308" i="19"/>
  <c r="K306" i="12"/>
  <c r="J306" i="12"/>
  <c r="F306" i="12"/>
  <c r="E306" i="12"/>
  <c r="G306" i="12"/>
  <c r="H306" i="12"/>
  <c r="I306" i="12"/>
  <c r="AL312" i="19"/>
  <c r="H310" i="12"/>
  <c r="K310" i="12"/>
  <c r="J310" i="12"/>
  <c r="F310" i="12"/>
  <c r="E310" i="12"/>
  <c r="G310" i="12"/>
  <c r="I310" i="12"/>
  <c r="AL316" i="19"/>
  <c r="F314" i="12"/>
  <c r="E314" i="12"/>
  <c r="G314" i="12"/>
  <c r="I314" i="12"/>
  <c r="H314" i="12"/>
  <c r="J314" i="12"/>
  <c r="K314" i="12"/>
  <c r="AL324" i="19"/>
  <c r="K322" i="12"/>
  <c r="J322" i="12"/>
  <c r="F322" i="12"/>
  <c r="E322" i="12"/>
  <c r="G322" i="12"/>
  <c r="I322" i="12"/>
  <c r="H322" i="12"/>
  <c r="AL328" i="19"/>
  <c r="H326" i="12"/>
  <c r="K326" i="12"/>
  <c r="J326" i="12"/>
  <c r="F326" i="12"/>
  <c r="E326" i="12"/>
  <c r="G326" i="12"/>
  <c r="I326" i="12"/>
  <c r="AL332" i="19"/>
  <c r="F330" i="12"/>
  <c r="E330" i="12"/>
  <c r="G330" i="12"/>
  <c r="I330" i="12"/>
  <c r="H330" i="12"/>
  <c r="J330" i="12"/>
  <c r="K330" i="12"/>
  <c r="AL340" i="19"/>
  <c r="K338" i="12"/>
  <c r="J338" i="12"/>
  <c r="F338" i="12"/>
  <c r="E338" i="12"/>
  <c r="G338" i="12"/>
  <c r="I338" i="12"/>
  <c r="H338" i="12"/>
  <c r="AL344" i="19"/>
  <c r="H342" i="12"/>
  <c r="K342" i="12"/>
  <c r="J342" i="12"/>
  <c r="I342" i="12"/>
  <c r="F342" i="12"/>
  <c r="E342" i="12"/>
  <c r="G342" i="12"/>
  <c r="AL348" i="19"/>
  <c r="F346" i="12"/>
  <c r="E346" i="12"/>
  <c r="G346" i="12"/>
  <c r="I346" i="12"/>
  <c r="H346" i="12"/>
  <c r="K346" i="12"/>
  <c r="J346" i="12"/>
  <c r="AL356" i="19"/>
  <c r="K354" i="12"/>
  <c r="J354" i="12"/>
  <c r="F354" i="12"/>
  <c r="E354" i="12"/>
  <c r="G354" i="12"/>
  <c r="H354" i="12"/>
  <c r="I354" i="12"/>
  <c r="AL360" i="19"/>
  <c r="H358" i="12"/>
  <c r="K358" i="12"/>
  <c r="J358" i="12"/>
  <c r="F358" i="12"/>
  <c r="E358" i="12"/>
  <c r="I358" i="12"/>
  <c r="AL368" i="19"/>
  <c r="K366" i="12"/>
  <c r="J366" i="12"/>
  <c r="F366" i="12"/>
  <c r="E366" i="12"/>
  <c r="H366" i="12"/>
  <c r="I366" i="12"/>
  <c r="AL376" i="19"/>
  <c r="H374" i="12"/>
  <c r="K374" i="12"/>
  <c r="J374" i="12"/>
  <c r="F374" i="12"/>
  <c r="E374" i="12"/>
  <c r="I374" i="12"/>
  <c r="AL384" i="19"/>
  <c r="K382" i="12"/>
  <c r="J382" i="12"/>
  <c r="F382" i="12"/>
  <c r="E382" i="12"/>
  <c r="H382" i="12"/>
  <c r="I382" i="12"/>
  <c r="AL388" i="19"/>
  <c r="K386" i="12"/>
  <c r="J386" i="12"/>
  <c r="F386" i="12"/>
  <c r="E386" i="12"/>
  <c r="I386" i="12"/>
  <c r="H386" i="12"/>
  <c r="AL396" i="19"/>
  <c r="F394" i="12"/>
  <c r="E394" i="12"/>
  <c r="I394" i="12"/>
  <c r="H394" i="12"/>
  <c r="J394" i="12"/>
  <c r="K394" i="12"/>
  <c r="AL400" i="19"/>
  <c r="K398" i="12"/>
  <c r="J398" i="12"/>
  <c r="F398" i="12"/>
  <c r="E398" i="12"/>
  <c r="H398" i="12"/>
  <c r="I398" i="12"/>
  <c r="AL408" i="19"/>
  <c r="H406" i="12"/>
  <c r="K406" i="12"/>
  <c r="J406" i="12"/>
  <c r="I406" i="12"/>
  <c r="F406" i="12"/>
  <c r="E406" i="12"/>
  <c r="AL412" i="19"/>
  <c r="F410" i="12"/>
  <c r="E410" i="12"/>
  <c r="I410" i="12"/>
  <c r="H410" i="12"/>
  <c r="K410" i="12"/>
  <c r="J410" i="12"/>
  <c r="AL416" i="19"/>
  <c r="K414" i="12"/>
  <c r="J414" i="12"/>
  <c r="F414" i="12"/>
  <c r="E414" i="12"/>
  <c r="H414" i="12"/>
  <c r="I414" i="12"/>
  <c r="AL424" i="19"/>
  <c r="H422" i="12"/>
  <c r="K422" i="12"/>
  <c r="J422" i="12"/>
  <c r="F422" i="12"/>
  <c r="E422" i="12"/>
  <c r="I422" i="12"/>
  <c r="AL428" i="19"/>
  <c r="F426" i="12"/>
  <c r="E426" i="12"/>
  <c r="I426" i="12"/>
  <c r="H426" i="12"/>
  <c r="J426" i="12"/>
  <c r="K426" i="12"/>
  <c r="AL432" i="19"/>
  <c r="K430" i="12"/>
  <c r="J430" i="12"/>
  <c r="F430" i="12"/>
  <c r="E430" i="12"/>
  <c r="H430" i="12"/>
  <c r="I430" i="12"/>
  <c r="AL436" i="19"/>
  <c r="K434" i="12"/>
  <c r="J434" i="12"/>
  <c r="F434" i="12"/>
  <c r="E434" i="12"/>
  <c r="H434" i="12"/>
  <c r="I434" i="12"/>
  <c r="AL444" i="19"/>
  <c r="F442" i="12"/>
  <c r="E442" i="12"/>
  <c r="H442" i="12"/>
  <c r="J442" i="12"/>
  <c r="K442" i="12"/>
  <c r="AL448" i="19"/>
  <c r="K446" i="12"/>
  <c r="J446" i="12"/>
  <c r="F446" i="12"/>
  <c r="E446" i="12"/>
  <c r="H446" i="12"/>
  <c r="AL452" i="19"/>
  <c r="K450" i="12"/>
  <c r="J450" i="12"/>
  <c r="F450" i="12"/>
  <c r="E450" i="12"/>
  <c r="H450" i="12"/>
  <c r="AL456" i="19"/>
  <c r="H454" i="12"/>
  <c r="K454" i="12"/>
  <c r="J454" i="12"/>
  <c r="F454" i="12"/>
  <c r="E454" i="12"/>
  <c r="AL460" i="19"/>
  <c r="F458" i="12"/>
  <c r="E458" i="12"/>
  <c r="H458" i="12"/>
  <c r="J458" i="12"/>
  <c r="K458" i="12"/>
  <c r="AL468" i="19"/>
  <c r="K466" i="12"/>
  <c r="J466" i="12"/>
  <c r="F466" i="12"/>
  <c r="E466" i="12"/>
  <c r="H466" i="12"/>
  <c r="AL20" i="19"/>
  <c r="K18" i="12"/>
  <c r="J18" i="12"/>
  <c r="F18" i="12"/>
  <c r="E18" i="12"/>
  <c r="G18" i="12"/>
  <c r="I18" i="12"/>
  <c r="H18" i="12"/>
  <c r="AL12" i="19"/>
  <c r="T25" i="14"/>
  <c r="T11" i="14" s="1"/>
  <c r="AI11" i="14" s="1"/>
  <c r="AL16" i="19"/>
  <c r="AQ16" i="19" s="1"/>
  <c r="AW16" i="19" s="1"/>
  <c r="T29" i="14"/>
  <c r="T15" i="14" s="1"/>
  <c r="AI15" i="14" s="1"/>
  <c r="AL23" i="19"/>
  <c r="I21" i="12"/>
  <c r="E21" i="12"/>
  <c r="G21" i="12"/>
  <c r="J21" i="12"/>
  <c r="H21" i="12"/>
  <c r="K21" i="12"/>
  <c r="F21" i="12"/>
  <c r="AL29" i="19"/>
  <c r="E27" i="12"/>
  <c r="G27" i="12"/>
  <c r="H27" i="12"/>
  <c r="F27" i="12"/>
  <c r="I27" i="12"/>
  <c r="J27" i="12"/>
  <c r="K27" i="12"/>
  <c r="AL33" i="19"/>
  <c r="K31" i="12"/>
  <c r="E31" i="12"/>
  <c r="G31" i="12"/>
  <c r="H31" i="12"/>
  <c r="F31" i="12"/>
  <c r="I31" i="12"/>
  <c r="J31" i="12"/>
  <c r="AL37" i="19"/>
  <c r="F35" i="12"/>
  <c r="I35" i="12"/>
  <c r="J35" i="12"/>
  <c r="K35" i="12"/>
  <c r="E35" i="12"/>
  <c r="H35" i="12"/>
  <c r="G35" i="12"/>
  <c r="AL41" i="19"/>
  <c r="G39" i="12"/>
  <c r="H39" i="12"/>
  <c r="F39" i="12"/>
  <c r="I39" i="12"/>
  <c r="K39" i="12"/>
  <c r="E39" i="12"/>
  <c r="J39" i="12"/>
  <c r="AL45" i="19"/>
  <c r="E43" i="12"/>
  <c r="G43" i="12"/>
  <c r="H43" i="12"/>
  <c r="F43" i="12"/>
  <c r="I43" i="12"/>
  <c r="J43" i="12"/>
  <c r="K43" i="12"/>
  <c r="AL49" i="19"/>
  <c r="K47" i="12"/>
  <c r="E47" i="12"/>
  <c r="G47" i="12"/>
  <c r="H47" i="12"/>
  <c r="J47" i="12"/>
  <c r="F47" i="12"/>
  <c r="I47" i="12"/>
  <c r="AL53" i="19"/>
  <c r="F51" i="12"/>
  <c r="I51" i="12"/>
  <c r="J51" i="12"/>
  <c r="K51" i="12"/>
  <c r="E51" i="12"/>
  <c r="H51" i="12"/>
  <c r="G51" i="12"/>
  <c r="AL57" i="19"/>
  <c r="G55" i="12"/>
  <c r="H55" i="12"/>
  <c r="F55" i="12"/>
  <c r="I55" i="12"/>
  <c r="K55" i="12"/>
  <c r="J55" i="12"/>
  <c r="E55" i="12"/>
  <c r="AL61" i="19"/>
  <c r="E59" i="12"/>
  <c r="G59" i="12"/>
  <c r="H59" i="12"/>
  <c r="F59" i="12"/>
  <c r="I59" i="12"/>
  <c r="K59" i="12"/>
  <c r="J59" i="12"/>
  <c r="AL65" i="19"/>
  <c r="K63" i="12"/>
  <c r="E63" i="12"/>
  <c r="G63" i="12"/>
  <c r="H63" i="12"/>
  <c r="I63" i="12"/>
  <c r="J63" i="12"/>
  <c r="F63" i="12"/>
  <c r="AL69" i="19"/>
  <c r="F67" i="12"/>
  <c r="I67" i="12"/>
  <c r="J67" i="12"/>
  <c r="K67" i="12"/>
  <c r="E67" i="12"/>
  <c r="G67" i="12"/>
  <c r="H67" i="12"/>
  <c r="AL73" i="19"/>
  <c r="G71" i="12"/>
  <c r="H71" i="12"/>
  <c r="F71" i="12"/>
  <c r="I71" i="12"/>
  <c r="K71" i="12"/>
  <c r="E71" i="12"/>
  <c r="J71" i="12"/>
  <c r="AL77" i="19"/>
  <c r="E75" i="12"/>
  <c r="G75" i="12"/>
  <c r="H75" i="12"/>
  <c r="F75" i="12"/>
  <c r="I75" i="12"/>
  <c r="K75" i="12"/>
  <c r="J75" i="12"/>
  <c r="AL81" i="19"/>
  <c r="K79" i="12"/>
  <c r="E79" i="12"/>
  <c r="G79" i="12"/>
  <c r="H79" i="12"/>
  <c r="F79" i="12"/>
  <c r="I79" i="12"/>
  <c r="J79" i="12"/>
  <c r="AL85" i="19"/>
  <c r="F83" i="12"/>
  <c r="I83" i="12"/>
  <c r="J83" i="12"/>
  <c r="K83" i="12"/>
  <c r="E83" i="12"/>
  <c r="H83" i="12"/>
  <c r="G83" i="12"/>
  <c r="AL89" i="19"/>
  <c r="G87" i="12"/>
  <c r="H87" i="12"/>
  <c r="F87" i="12"/>
  <c r="I87" i="12"/>
  <c r="K87" i="12"/>
  <c r="J87" i="12"/>
  <c r="E87" i="12"/>
  <c r="AL93" i="19"/>
  <c r="E91" i="12"/>
  <c r="G91" i="12"/>
  <c r="H91" i="12"/>
  <c r="F91" i="12"/>
  <c r="I91" i="12"/>
  <c r="J91" i="12"/>
  <c r="K91" i="12"/>
  <c r="AL97" i="19"/>
  <c r="K95" i="12"/>
  <c r="E95" i="12"/>
  <c r="G95" i="12"/>
  <c r="H95" i="12"/>
  <c r="F95" i="12"/>
  <c r="I95" i="12"/>
  <c r="J95" i="12"/>
  <c r="AL101" i="19"/>
  <c r="F99" i="12"/>
  <c r="I99" i="12"/>
  <c r="J99" i="12"/>
  <c r="K99" i="12"/>
  <c r="E99" i="12"/>
  <c r="H99" i="12"/>
  <c r="G99" i="12"/>
  <c r="AL105" i="19"/>
  <c r="G103" i="12"/>
  <c r="H103" i="12"/>
  <c r="F103" i="12"/>
  <c r="I103" i="12"/>
  <c r="K103" i="12"/>
  <c r="E103" i="12"/>
  <c r="J103" i="12"/>
  <c r="AL109" i="19"/>
  <c r="E107" i="12"/>
  <c r="G107" i="12"/>
  <c r="H107" i="12"/>
  <c r="F107" i="12"/>
  <c r="I107" i="12"/>
  <c r="J107" i="12"/>
  <c r="K107" i="12"/>
  <c r="AL113" i="19"/>
  <c r="K111" i="12"/>
  <c r="E111" i="12"/>
  <c r="G111" i="12"/>
  <c r="H111" i="12"/>
  <c r="J111" i="12"/>
  <c r="F111" i="12"/>
  <c r="I111" i="12"/>
  <c r="AL117" i="19"/>
  <c r="F115" i="12"/>
  <c r="I115" i="12"/>
  <c r="J115" i="12"/>
  <c r="K115" i="12"/>
  <c r="E115" i="12"/>
  <c r="H115" i="12"/>
  <c r="G115" i="12"/>
  <c r="AL121" i="19"/>
  <c r="G119" i="12"/>
  <c r="H119" i="12"/>
  <c r="F119" i="12"/>
  <c r="I119" i="12"/>
  <c r="K119" i="12"/>
  <c r="J119" i="12"/>
  <c r="E119" i="12"/>
  <c r="AL125" i="19"/>
  <c r="E123" i="12"/>
  <c r="G123" i="12"/>
  <c r="H123" i="12"/>
  <c r="F123" i="12"/>
  <c r="I123" i="12"/>
  <c r="K123" i="12"/>
  <c r="J123" i="12"/>
  <c r="AL129" i="19"/>
  <c r="K127" i="12"/>
  <c r="E127" i="12"/>
  <c r="G127" i="12"/>
  <c r="H127" i="12"/>
  <c r="I127" i="12"/>
  <c r="J127" i="12"/>
  <c r="F127" i="12"/>
  <c r="AL133" i="19"/>
  <c r="F131" i="12"/>
  <c r="I131" i="12"/>
  <c r="J131" i="12"/>
  <c r="K131" i="12"/>
  <c r="E131" i="12"/>
  <c r="G131" i="12"/>
  <c r="H131" i="12"/>
  <c r="AL137" i="19"/>
  <c r="G135" i="12"/>
  <c r="H135" i="12"/>
  <c r="F135" i="12"/>
  <c r="I135" i="12"/>
  <c r="K135" i="12"/>
  <c r="E135" i="12"/>
  <c r="J135" i="12"/>
  <c r="AL141" i="19"/>
  <c r="E139" i="12"/>
  <c r="G139" i="12"/>
  <c r="H139" i="12"/>
  <c r="F139" i="12"/>
  <c r="I139" i="12"/>
  <c r="K139" i="12"/>
  <c r="J139" i="12"/>
  <c r="AL145" i="19"/>
  <c r="K143" i="12"/>
  <c r="E143" i="12"/>
  <c r="G143" i="12"/>
  <c r="H143" i="12"/>
  <c r="F143" i="12"/>
  <c r="I143" i="12"/>
  <c r="J143" i="12"/>
  <c r="AL149" i="19"/>
  <c r="F147" i="12"/>
  <c r="I147" i="12"/>
  <c r="J147" i="12"/>
  <c r="K147" i="12"/>
  <c r="E147" i="12"/>
  <c r="H147" i="12"/>
  <c r="G147" i="12"/>
  <c r="AL153" i="19"/>
  <c r="G151" i="12"/>
  <c r="H151" i="12"/>
  <c r="F151" i="12"/>
  <c r="I151" i="12"/>
  <c r="K151" i="12"/>
  <c r="J151" i="12"/>
  <c r="E151" i="12"/>
  <c r="AL157" i="19"/>
  <c r="E155" i="12"/>
  <c r="G155" i="12"/>
  <c r="H155" i="12"/>
  <c r="F155" i="12"/>
  <c r="I155" i="12"/>
  <c r="J155" i="12"/>
  <c r="K155" i="12"/>
  <c r="AL161" i="19"/>
  <c r="K159" i="12"/>
  <c r="E159" i="12"/>
  <c r="G159" i="12"/>
  <c r="H159" i="12"/>
  <c r="F159" i="12"/>
  <c r="I159" i="12"/>
  <c r="J159" i="12"/>
  <c r="AL165" i="19"/>
  <c r="F163" i="12"/>
  <c r="I163" i="12"/>
  <c r="J163" i="12"/>
  <c r="K163" i="12"/>
  <c r="E163" i="12"/>
  <c r="H163" i="12"/>
  <c r="G163" i="12"/>
  <c r="AL169" i="19"/>
  <c r="G167" i="12"/>
  <c r="H167" i="12"/>
  <c r="F167" i="12"/>
  <c r="I167" i="12"/>
  <c r="K167" i="12"/>
  <c r="E167" i="12"/>
  <c r="J167" i="12"/>
  <c r="AL173" i="19"/>
  <c r="E171" i="12"/>
  <c r="G171" i="12"/>
  <c r="H171" i="12"/>
  <c r="F171" i="12"/>
  <c r="I171" i="12"/>
  <c r="J171" i="12"/>
  <c r="K171" i="12"/>
  <c r="AL177" i="19"/>
  <c r="K175" i="12"/>
  <c r="E175" i="12"/>
  <c r="G175" i="12"/>
  <c r="H175" i="12"/>
  <c r="J175" i="12"/>
  <c r="F175" i="12"/>
  <c r="I175" i="12"/>
  <c r="AL181" i="19"/>
  <c r="F179" i="12"/>
  <c r="I179" i="12"/>
  <c r="J179" i="12"/>
  <c r="K179" i="12"/>
  <c r="E179" i="12"/>
  <c r="H179" i="12"/>
  <c r="G179" i="12"/>
  <c r="AL185" i="19"/>
  <c r="G183" i="12"/>
  <c r="H183" i="12"/>
  <c r="F183" i="12"/>
  <c r="I183" i="12"/>
  <c r="K183" i="12"/>
  <c r="J183" i="12"/>
  <c r="E183" i="12"/>
  <c r="AL189" i="19"/>
  <c r="E187" i="12"/>
  <c r="G187" i="12"/>
  <c r="H187" i="12"/>
  <c r="F187" i="12"/>
  <c r="I187" i="12"/>
  <c r="K187" i="12"/>
  <c r="J187" i="12"/>
  <c r="AL193" i="19"/>
  <c r="K191" i="12"/>
  <c r="E191" i="12"/>
  <c r="G191" i="12"/>
  <c r="H191" i="12"/>
  <c r="I191" i="12"/>
  <c r="J191" i="12"/>
  <c r="F191" i="12"/>
  <c r="AL197" i="19"/>
  <c r="F195" i="12"/>
  <c r="I195" i="12"/>
  <c r="J195" i="12"/>
  <c r="K195" i="12"/>
  <c r="E195" i="12"/>
  <c r="G195" i="12"/>
  <c r="H195" i="12"/>
  <c r="AL201" i="19"/>
  <c r="G199" i="12"/>
  <c r="H199" i="12"/>
  <c r="F199" i="12"/>
  <c r="I199" i="12"/>
  <c r="K199" i="12"/>
  <c r="E199" i="12"/>
  <c r="J199" i="12"/>
  <c r="AL205" i="19"/>
  <c r="E203" i="12"/>
  <c r="G203" i="12"/>
  <c r="H203" i="12"/>
  <c r="F203" i="12"/>
  <c r="I203" i="12"/>
  <c r="K203" i="12"/>
  <c r="J203" i="12"/>
  <c r="AL209" i="19"/>
  <c r="K207" i="12"/>
  <c r="E207" i="12"/>
  <c r="G207" i="12"/>
  <c r="H207" i="12"/>
  <c r="F207" i="12"/>
  <c r="I207" i="12"/>
  <c r="J207" i="12"/>
  <c r="AL213" i="19"/>
  <c r="F211" i="12"/>
  <c r="I211" i="12"/>
  <c r="J211" i="12"/>
  <c r="K211" i="12"/>
  <c r="E211" i="12"/>
  <c r="H211" i="12"/>
  <c r="G211" i="12"/>
  <c r="AL217" i="19"/>
  <c r="G215" i="12"/>
  <c r="H215" i="12"/>
  <c r="F215" i="12"/>
  <c r="I215" i="12"/>
  <c r="K215" i="12"/>
  <c r="J215" i="12"/>
  <c r="E215" i="12"/>
  <c r="AL221" i="19"/>
  <c r="E219" i="12"/>
  <c r="G219" i="12"/>
  <c r="H219" i="12"/>
  <c r="F219" i="12"/>
  <c r="I219" i="12"/>
  <c r="J219" i="12"/>
  <c r="K219" i="12"/>
  <c r="AL225" i="19"/>
  <c r="K223" i="12"/>
  <c r="E223" i="12"/>
  <c r="G223" i="12"/>
  <c r="H223" i="12"/>
  <c r="F223" i="12"/>
  <c r="I223" i="12"/>
  <c r="J223" i="12"/>
  <c r="AL229" i="19"/>
  <c r="F227" i="12"/>
  <c r="I227" i="12"/>
  <c r="J227" i="12"/>
  <c r="K227" i="12"/>
  <c r="E227" i="12"/>
  <c r="H227" i="12"/>
  <c r="G227" i="12"/>
  <c r="AL233" i="19"/>
  <c r="G231" i="12"/>
  <c r="H231" i="12"/>
  <c r="F231" i="12"/>
  <c r="I231" i="12"/>
  <c r="K231" i="12"/>
  <c r="E231" i="12"/>
  <c r="J231" i="12"/>
  <c r="AL237" i="19"/>
  <c r="E235" i="12"/>
  <c r="G235" i="12"/>
  <c r="H235" i="12"/>
  <c r="F235" i="12"/>
  <c r="I235" i="12"/>
  <c r="J235" i="12"/>
  <c r="K235" i="12"/>
  <c r="AL241" i="19"/>
  <c r="K239" i="12"/>
  <c r="E239" i="12"/>
  <c r="G239" i="12"/>
  <c r="H239" i="12"/>
  <c r="J239" i="12"/>
  <c r="F239" i="12"/>
  <c r="I239" i="12"/>
  <c r="AL245" i="19"/>
  <c r="F243" i="12"/>
  <c r="I243" i="12"/>
  <c r="J243" i="12"/>
  <c r="K243" i="12"/>
  <c r="E243" i="12"/>
  <c r="H243" i="12"/>
  <c r="G243" i="12"/>
  <c r="AL249" i="19"/>
  <c r="G247" i="12"/>
  <c r="H247" i="12"/>
  <c r="F247" i="12"/>
  <c r="I247" i="12"/>
  <c r="K247" i="12"/>
  <c r="J247" i="12"/>
  <c r="E247" i="12"/>
  <c r="AL253" i="19"/>
  <c r="E251" i="12"/>
  <c r="G251" i="12"/>
  <c r="H251" i="12"/>
  <c r="F251" i="12"/>
  <c r="I251" i="12"/>
  <c r="K251" i="12"/>
  <c r="J251" i="12"/>
  <c r="AL257" i="19"/>
  <c r="K255" i="12"/>
  <c r="E255" i="12"/>
  <c r="G255" i="12"/>
  <c r="H255" i="12"/>
  <c r="I255" i="12"/>
  <c r="J255" i="12"/>
  <c r="F255" i="12"/>
  <c r="AL261" i="19"/>
  <c r="F259" i="12"/>
  <c r="I259" i="12"/>
  <c r="J259" i="12"/>
  <c r="K259" i="12"/>
  <c r="E259" i="12"/>
  <c r="G259" i="12"/>
  <c r="H259" i="12"/>
  <c r="AL265" i="19"/>
  <c r="G263" i="12"/>
  <c r="H263" i="12"/>
  <c r="F263" i="12"/>
  <c r="I263" i="12"/>
  <c r="K263" i="12"/>
  <c r="E263" i="12"/>
  <c r="J263" i="12"/>
  <c r="AL269" i="19"/>
  <c r="E267" i="12"/>
  <c r="G267" i="12"/>
  <c r="H267" i="12"/>
  <c r="F267" i="12"/>
  <c r="I267" i="12"/>
  <c r="K267" i="12"/>
  <c r="J267" i="12"/>
  <c r="AL273" i="19"/>
  <c r="K271" i="12"/>
  <c r="E271" i="12"/>
  <c r="G271" i="12"/>
  <c r="H271" i="12"/>
  <c r="F271" i="12"/>
  <c r="I271" i="12"/>
  <c r="J271" i="12"/>
  <c r="AL277" i="19"/>
  <c r="F275" i="12"/>
  <c r="I275" i="12"/>
  <c r="J275" i="12"/>
  <c r="K275" i="12"/>
  <c r="E275" i="12"/>
  <c r="H275" i="12"/>
  <c r="G275" i="12"/>
  <c r="AL281" i="19"/>
  <c r="G279" i="12"/>
  <c r="H279" i="12"/>
  <c r="F279" i="12"/>
  <c r="I279" i="12"/>
  <c r="K279" i="12"/>
  <c r="J279" i="12"/>
  <c r="E279" i="12"/>
  <c r="AL285" i="19"/>
  <c r="E283" i="12"/>
  <c r="G283" i="12"/>
  <c r="H283" i="12"/>
  <c r="F283" i="12"/>
  <c r="I283" i="12"/>
  <c r="J283" i="12"/>
  <c r="K283" i="12"/>
  <c r="AL289" i="19"/>
  <c r="K287" i="12"/>
  <c r="E287" i="12"/>
  <c r="G287" i="12"/>
  <c r="H287" i="12"/>
  <c r="F287" i="12"/>
  <c r="I287" i="12"/>
  <c r="J287" i="12"/>
  <c r="AL293" i="19"/>
  <c r="F291" i="12"/>
  <c r="I291" i="12"/>
  <c r="J291" i="12"/>
  <c r="K291" i="12"/>
  <c r="E291" i="12"/>
  <c r="H291" i="12"/>
  <c r="G291" i="12"/>
  <c r="AL297" i="19"/>
  <c r="G295" i="12"/>
  <c r="H295" i="12"/>
  <c r="F295" i="12"/>
  <c r="I295" i="12"/>
  <c r="K295" i="12"/>
  <c r="E295" i="12"/>
  <c r="J295" i="12"/>
  <c r="AL301" i="19"/>
  <c r="E299" i="12"/>
  <c r="G299" i="12"/>
  <c r="H299" i="12"/>
  <c r="F299" i="12"/>
  <c r="I299" i="12"/>
  <c r="J299" i="12"/>
  <c r="K299" i="12"/>
  <c r="AL305" i="19"/>
  <c r="K303" i="12"/>
  <c r="G303" i="12"/>
  <c r="E303" i="12"/>
  <c r="H303" i="12"/>
  <c r="J303" i="12"/>
  <c r="F303" i="12"/>
  <c r="I303" i="12"/>
  <c r="AL309" i="19"/>
  <c r="F307" i="12"/>
  <c r="I307" i="12"/>
  <c r="J307" i="12"/>
  <c r="K307" i="12"/>
  <c r="E307" i="12"/>
  <c r="H307" i="12"/>
  <c r="G307" i="12"/>
  <c r="AL313" i="19"/>
  <c r="H311" i="12"/>
  <c r="F311" i="12"/>
  <c r="I311" i="12"/>
  <c r="K311" i="12"/>
  <c r="J311" i="12"/>
  <c r="E311" i="12"/>
  <c r="G311" i="12"/>
  <c r="AL317" i="19"/>
  <c r="E315" i="12"/>
  <c r="H315" i="12"/>
  <c r="F315" i="12"/>
  <c r="I315" i="12"/>
  <c r="K315" i="12"/>
  <c r="G315" i="12"/>
  <c r="J315" i="12"/>
  <c r="AL321" i="19"/>
  <c r="K319" i="12"/>
  <c r="G319" i="12"/>
  <c r="E319" i="12"/>
  <c r="H319" i="12"/>
  <c r="I319" i="12"/>
  <c r="J319" i="12"/>
  <c r="F319" i="12"/>
  <c r="AL325" i="19"/>
  <c r="F323" i="12"/>
  <c r="I323" i="12"/>
  <c r="J323" i="12"/>
  <c r="K323" i="12"/>
  <c r="E323" i="12"/>
  <c r="G323" i="12"/>
  <c r="H323" i="12"/>
  <c r="AL329" i="19"/>
  <c r="H327" i="12"/>
  <c r="F327" i="12"/>
  <c r="I327" i="12"/>
  <c r="K327" i="12"/>
  <c r="E327" i="12"/>
  <c r="J327" i="12"/>
  <c r="G327" i="12"/>
  <c r="AL333" i="19"/>
  <c r="E331" i="12"/>
  <c r="H331" i="12"/>
  <c r="F331" i="12"/>
  <c r="I331" i="12"/>
  <c r="K331" i="12"/>
  <c r="J331" i="12"/>
  <c r="G331" i="12"/>
  <c r="AL337" i="19"/>
  <c r="K335" i="12"/>
  <c r="G335" i="12"/>
  <c r="E335" i="12"/>
  <c r="H335" i="12"/>
  <c r="F335" i="12"/>
  <c r="I335" i="12"/>
  <c r="J335" i="12"/>
  <c r="AL341" i="19"/>
  <c r="F339" i="12"/>
  <c r="I339" i="12"/>
  <c r="J339" i="12"/>
  <c r="K339" i="12"/>
  <c r="E339" i="12"/>
  <c r="H339" i="12"/>
  <c r="G339" i="12"/>
  <c r="AL345" i="19"/>
  <c r="H343" i="12"/>
  <c r="F343" i="12"/>
  <c r="I343" i="12"/>
  <c r="K343" i="12"/>
  <c r="J343" i="12"/>
  <c r="E343" i="12"/>
  <c r="G343" i="12"/>
  <c r="AL349" i="19"/>
  <c r="E347" i="12"/>
  <c r="H347" i="12"/>
  <c r="F347" i="12"/>
  <c r="I347" i="12"/>
  <c r="J347" i="12"/>
  <c r="K347" i="12"/>
  <c r="G347" i="12"/>
  <c r="AL353" i="19"/>
  <c r="K351" i="12"/>
  <c r="G351" i="12"/>
  <c r="E351" i="12"/>
  <c r="H351" i="12"/>
  <c r="F351" i="12"/>
  <c r="I351" i="12"/>
  <c r="J351" i="12"/>
  <c r="AL357" i="19"/>
  <c r="F355" i="12"/>
  <c r="I355" i="12"/>
  <c r="J355" i="12"/>
  <c r="K355" i="12"/>
  <c r="E355" i="12"/>
  <c r="H355" i="12"/>
  <c r="G355" i="12"/>
  <c r="AL361" i="19"/>
  <c r="H359" i="12"/>
  <c r="F359" i="12"/>
  <c r="I359" i="12"/>
  <c r="K359" i="12"/>
  <c r="E359" i="12"/>
  <c r="J359" i="12"/>
  <c r="AL365" i="19"/>
  <c r="E363" i="12"/>
  <c r="H363" i="12"/>
  <c r="F363" i="12"/>
  <c r="I363" i="12"/>
  <c r="J363" i="12"/>
  <c r="K363" i="12"/>
  <c r="AL369" i="19"/>
  <c r="K367" i="12"/>
  <c r="E367" i="12"/>
  <c r="H367" i="12"/>
  <c r="J367" i="12"/>
  <c r="F367" i="12"/>
  <c r="I367" i="12"/>
  <c r="AL373" i="19"/>
  <c r="F371" i="12"/>
  <c r="I371" i="12"/>
  <c r="J371" i="12"/>
  <c r="K371" i="12"/>
  <c r="E371" i="12"/>
  <c r="H371" i="12"/>
  <c r="AL377" i="19"/>
  <c r="H375" i="12"/>
  <c r="F375" i="12"/>
  <c r="I375" i="12"/>
  <c r="K375" i="12"/>
  <c r="J375" i="12"/>
  <c r="E375" i="12"/>
  <c r="AL381" i="19"/>
  <c r="E379" i="12"/>
  <c r="H379" i="12"/>
  <c r="F379" i="12"/>
  <c r="I379" i="12"/>
  <c r="K379" i="12"/>
  <c r="J379" i="12"/>
  <c r="AL385" i="19"/>
  <c r="K383" i="12"/>
  <c r="E383" i="12"/>
  <c r="H383" i="12"/>
  <c r="I383" i="12"/>
  <c r="J383" i="12"/>
  <c r="F383" i="12"/>
  <c r="AL389" i="19"/>
  <c r="F387" i="12"/>
  <c r="I387" i="12"/>
  <c r="J387" i="12"/>
  <c r="K387" i="12"/>
  <c r="E387" i="12"/>
  <c r="H387" i="12"/>
  <c r="AL393" i="19"/>
  <c r="H391" i="12"/>
  <c r="F391" i="12"/>
  <c r="I391" i="12"/>
  <c r="K391" i="12"/>
  <c r="E391" i="12"/>
  <c r="J391" i="12"/>
  <c r="AL397" i="19"/>
  <c r="E395" i="12"/>
  <c r="H395" i="12"/>
  <c r="F395" i="12"/>
  <c r="I395" i="12"/>
  <c r="K395" i="12"/>
  <c r="J395" i="12"/>
  <c r="AL401" i="19"/>
  <c r="K399" i="12"/>
  <c r="E399" i="12"/>
  <c r="H399" i="12"/>
  <c r="F399" i="12"/>
  <c r="I399" i="12"/>
  <c r="J399" i="12"/>
  <c r="AL405" i="19"/>
  <c r="F403" i="12"/>
  <c r="I403" i="12"/>
  <c r="J403" i="12"/>
  <c r="K403" i="12"/>
  <c r="E403" i="12"/>
  <c r="H403" i="12"/>
  <c r="AL409" i="19"/>
  <c r="H407" i="12"/>
  <c r="F407" i="12"/>
  <c r="I407" i="12"/>
  <c r="K407" i="12"/>
  <c r="J407" i="12"/>
  <c r="E407" i="12"/>
  <c r="AL413" i="19"/>
  <c r="E411" i="12"/>
  <c r="H411" i="12"/>
  <c r="F411" i="12"/>
  <c r="I411" i="12"/>
  <c r="J411" i="12"/>
  <c r="K411" i="12"/>
  <c r="AL417" i="19"/>
  <c r="K415" i="12"/>
  <c r="E415" i="12"/>
  <c r="H415" i="12"/>
  <c r="F415" i="12"/>
  <c r="I415" i="12"/>
  <c r="J415" i="12"/>
  <c r="AL421" i="19"/>
  <c r="F419" i="12"/>
  <c r="I419" i="12"/>
  <c r="J419" i="12"/>
  <c r="K419" i="12"/>
  <c r="E419" i="12"/>
  <c r="H419" i="12"/>
  <c r="AL425" i="19"/>
  <c r="H423" i="12"/>
  <c r="F423" i="12"/>
  <c r="I423" i="12"/>
  <c r="K423" i="12"/>
  <c r="E423" i="12"/>
  <c r="J423" i="12"/>
  <c r="AL429" i="19"/>
  <c r="E427" i="12"/>
  <c r="H427" i="12"/>
  <c r="F427" i="12"/>
  <c r="I427" i="12"/>
  <c r="J427" i="12"/>
  <c r="K427" i="12"/>
  <c r="AL433" i="19"/>
  <c r="K431" i="12"/>
  <c r="E431" i="12"/>
  <c r="H431" i="12"/>
  <c r="J431" i="12"/>
  <c r="F431" i="12"/>
  <c r="I431" i="12"/>
  <c r="AL437" i="19"/>
  <c r="F435" i="12"/>
  <c r="I435" i="12"/>
  <c r="J435" i="12"/>
  <c r="K435" i="12"/>
  <c r="E435" i="12"/>
  <c r="H435" i="12"/>
  <c r="AL441" i="19"/>
  <c r="H439" i="12"/>
  <c r="F439" i="12"/>
  <c r="I439" i="12"/>
  <c r="K439" i="12"/>
  <c r="J439" i="12"/>
  <c r="E439" i="12"/>
  <c r="AL445" i="19"/>
  <c r="E443" i="12"/>
  <c r="H443" i="12"/>
  <c r="F443" i="12"/>
  <c r="K443" i="12"/>
  <c r="J443" i="12"/>
  <c r="AL449" i="19"/>
  <c r="K447" i="12"/>
  <c r="E447" i="12"/>
  <c r="H447" i="12"/>
  <c r="J447" i="12"/>
  <c r="F447" i="12"/>
  <c r="AL453" i="19"/>
  <c r="F451" i="12"/>
  <c r="J451" i="12"/>
  <c r="K451" i="12"/>
  <c r="E451" i="12"/>
  <c r="H451" i="12"/>
  <c r="AL457" i="19"/>
  <c r="H455" i="12"/>
  <c r="F455" i="12"/>
  <c r="K455" i="12"/>
  <c r="E455" i="12"/>
  <c r="J455" i="12"/>
  <c r="AL461" i="19"/>
  <c r="E459" i="12"/>
  <c r="H459" i="12"/>
  <c r="F459" i="12"/>
  <c r="K459" i="12"/>
  <c r="J459" i="12"/>
  <c r="AL465" i="19"/>
  <c r="K463" i="12"/>
  <c r="E463" i="12"/>
  <c r="H463" i="12"/>
  <c r="F463" i="12"/>
  <c r="J463" i="12"/>
  <c r="AL469" i="19"/>
  <c r="AQ469" i="19" s="1"/>
  <c r="AW469" i="19" s="1"/>
  <c r="F467" i="12"/>
  <c r="J467" i="12"/>
  <c r="K467" i="12"/>
  <c r="E467" i="12"/>
  <c r="H467" i="12"/>
  <c r="AD15" i="11" a="1"/>
  <c r="AL30" i="19"/>
  <c r="G28" i="12"/>
  <c r="K28" i="12"/>
  <c r="H28" i="12"/>
  <c r="F28" i="12"/>
  <c r="I28" i="12"/>
  <c r="J28" i="12"/>
  <c r="E28" i="12"/>
  <c r="AL34" i="19"/>
  <c r="E32" i="12"/>
  <c r="J32" i="12"/>
  <c r="G32" i="12"/>
  <c r="K32" i="12"/>
  <c r="F32" i="12"/>
  <c r="I32" i="12"/>
  <c r="H32" i="12"/>
  <c r="AL38" i="19"/>
  <c r="J36" i="12"/>
  <c r="G36" i="12"/>
  <c r="E36" i="12"/>
  <c r="K36" i="12"/>
  <c r="I36" i="12"/>
  <c r="F36" i="12"/>
  <c r="H36" i="12"/>
  <c r="AL42" i="19"/>
  <c r="F40" i="12"/>
  <c r="I40" i="12"/>
  <c r="J40" i="12"/>
  <c r="G40" i="12"/>
  <c r="K40" i="12"/>
  <c r="H40" i="12"/>
  <c r="E40" i="12"/>
  <c r="AL46" i="19"/>
  <c r="G44" i="12"/>
  <c r="E44" i="12"/>
  <c r="K44" i="12"/>
  <c r="H44" i="12"/>
  <c r="F44" i="12"/>
  <c r="I44" i="12"/>
  <c r="J44" i="12"/>
  <c r="AL50" i="19"/>
  <c r="J48" i="12"/>
  <c r="E48" i="12"/>
  <c r="G48" i="12"/>
  <c r="K48" i="12"/>
  <c r="F48" i="12"/>
  <c r="I48" i="12"/>
  <c r="H48" i="12"/>
  <c r="AL54" i="19"/>
  <c r="J52" i="12"/>
  <c r="G52" i="12"/>
  <c r="K52" i="12"/>
  <c r="I52" i="12"/>
  <c r="F52" i="12"/>
  <c r="H52" i="12"/>
  <c r="E52" i="12"/>
  <c r="AL58" i="19"/>
  <c r="E56" i="12"/>
  <c r="F56" i="12"/>
  <c r="I56" i="12"/>
  <c r="J56" i="12"/>
  <c r="G56" i="12"/>
  <c r="K56" i="12"/>
  <c r="H56" i="12"/>
  <c r="AL62" i="19"/>
  <c r="G60" i="12"/>
  <c r="K60" i="12"/>
  <c r="H60" i="12"/>
  <c r="E60" i="12"/>
  <c r="F60" i="12"/>
  <c r="I60" i="12"/>
  <c r="J60" i="12"/>
  <c r="AL66" i="19"/>
  <c r="J64" i="12"/>
  <c r="G64" i="12"/>
  <c r="K64" i="12"/>
  <c r="E64" i="12"/>
  <c r="F64" i="12"/>
  <c r="I64" i="12"/>
  <c r="H64" i="12"/>
  <c r="AL70" i="19"/>
  <c r="E68" i="12"/>
  <c r="J68" i="12"/>
  <c r="G68" i="12"/>
  <c r="K68" i="12"/>
  <c r="H68" i="12"/>
  <c r="I68" i="12"/>
  <c r="F68" i="12"/>
  <c r="AL74" i="19"/>
  <c r="F72" i="12"/>
  <c r="I72" i="12"/>
  <c r="E72" i="12"/>
  <c r="J72" i="12"/>
  <c r="G72" i="12"/>
  <c r="K72" i="12"/>
  <c r="H72" i="12"/>
  <c r="AL78" i="19"/>
  <c r="G76" i="12"/>
  <c r="K76" i="12"/>
  <c r="H76" i="12"/>
  <c r="F76" i="12"/>
  <c r="I76" i="12"/>
  <c r="E76" i="12"/>
  <c r="J76" i="12"/>
  <c r="AL82" i="19"/>
  <c r="J80" i="12"/>
  <c r="G80" i="12"/>
  <c r="K80" i="12"/>
  <c r="F80" i="12"/>
  <c r="I80" i="12"/>
  <c r="E80" i="12"/>
  <c r="H80" i="12"/>
  <c r="AL86" i="19"/>
  <c r="E84" i="12"/>
  <c r="J84" i="12"/>
  <c r="G84" i="12"/>
  <c r="K84" i="12"/>
  <c r="F84" i="12"/>
  <c r="H84" i="12"/>
  <c r="I84" i="12"/>
  <c r="AL90" i="19"/>
  <c r="F88" i="12"/>
  <c r="I88" i="12"/>
  <c r="E88" i="12"/>
  <c r="J88" i="12"/>
  <c r="H88" i="12"/>
  <c r="G88" i="12"/>
  <c r="K88" i="12"/>
  <c r="AL94" i="19"/>
  <c r="G92" i="12"/>
  <c r="K92" i="12"/>
  <c r="H92" i="12"/>
  <c r="F92" i="12"/>
  <c r="I92" i="12"/>
  <c r="J92" i="12"/>
  <c r="E92" i="12"/>
  <c r="AL98" i="19"/>
  <c r="E96" i="12"/>
  <c r="J96" i="12"/>
  <c r="G96" i="12"/>
  <c r="K96" i="12"/>
  <c r="F96" i="12"/>
  <c r="I96" i="12"/>
  <c r="H96" i="12"/>
  <c r="AL102" i="19"/>
  <c r="J100" i="12"/>
  <c r="G100" i="12"/>
  <c r="E100" i="12"/>
  <c r="K100" i="12"/>
  <c r="I100" i="12"/>
  <c r="F100" i="12"/>
  <c r="H100" i="12"/>
  <c r="AL106" i="19"/>
  <c r="F104" i="12"/>
  <c r="I104" i="12"/>
  <c r="J104" i="12"/>
  <c r="E104" i="12"/>
  <c r="G104" i="12"/>
  <c r="K104" i="12"/>
  <c r="H104" i="12"/>
  <c r="AL110" i="19"/>
  <c r="G108" i="12"/>
  <c r="E108" i="12"/>
  <c r="K108" i="12"/>
  <c r="H108" i="12"/>
  <c r="F108" i="12"/>
  <c r="I108" i="12"/>
  <c r="J108" i="12"/>
  <c r="AL114" i="19"/>
  <c r="J112" i="12"/>
  <c r="E112" i="12"/>
  <c r="G112" i="12"/>
  <c r="K112" i="12"/>
  <c r="F112" i="12"/>
  <c r="I112" i="12"/>
  <c r="H112" i="12"/>
  <c r="AL118" i="19"/>
  <c r="J116" i="12"/>
  <c r="G116" i="12"/>
  <c r="K116" i="12"/>
  <c r="E116" i="12"/>
  <c r="I116" i="12"/>
  <c r="F116" i="12"/>
  <c r="H116" i="12"/>
  <c r="AL122" i="19"/>
  <c r="E120" i="12"/>
  <c r="F120" i="12"/>
  <c r="I120" i="12"/>
  <c r="J120" i="12"/>
  <c r="G120" i="12"/>
  <c r="K120" i="12"/>
  <c r="H120" i="12"/>
  <c r="AL126" i="19"/>
  <c r="G124" i="12"/>
  <c r="K124" i="12"/>
  <c r="H124" i="12"/>
  <c r="E124" i="12"/>
  <c r="F124" i="12"/>
  <c r="I124" i="12"/>
  <c r="J124" i="12"/>
  <c r="AL130" i="19"/>
  <c r="J128" i="12"/>
  <c r="E128" i="12"/>
  <c r="G128" i="12"/>
  <c r="K128" i="12"/>
  <c r="F128" i="12"/>
  <c r="I128" i="12"/>
  <c r="H128" i="12"/>
  <c r="AL134" i="19"/>
  <c r="E132" i="12"/>
  <c r="J132" i="12"/>
  <c r="G132" i="12"/>
  <c r="K132" i="12"/>
  <c r="H132" i="12"/>
  <c r="I132" i="12"/>
  <c r="F132" i="12"/>
  <c r="AL138" i="19"/>
  <c r="F136" i="12"/>
  <c r="I136" i="12"/>
  <c r="E136" i="12"/>
  <c r="J136" i="12"/>
  <c r="G136" i="12"/>
  <c r="K136" i="12"/>
  <c r="H136" i="12"/>
  <c r="AL142" i="19"/>
  <c r="G140" i="12"/>
  <c r="K140" i="12"/>
  <c r="H140" i="12"/>
  <c r="F140" i="12"/>
  <c r="I140" i="12"/>
  <c r="E140" i="12"/>
  <c r="J140" i="12"/>
  <c r="AL146" i="19"/>
  <c r="J144" i="12"/>
  <c r="G144" i="12"/>
  <c r="E144" i="12"/>
  <c r="K144" i="12"/>
  <c r="F144" i="12"/>
  <c r="I144" i="12"/>
  <c r="H144" i="12"/>
  <c r="AL150" i="19"/>
  <c r="J148" i="12"/>
  <c r="G148" i="12"/>
  <c r="K148" i="12"/>
  <c r="E148" i="12"/>
  <c r="F148" i="12"/>
  <c r="H148" i="12"/>
  <c r="I148" i="12"/>
  <c r="AL154" i="19"/>
  <c r="F152" i="12"/>
  <c r="I152" i="12"/>
  <c r="E152" i="12"/>
  <c r="J152" i="12"/>
  <c r="H152" i="12"/>
  <c r="G152" i="12"/>
  <c r="K152" i="12"/>
  <c r="AL158" i="19"/>
  <c r="G156" i="12"/>
  <c r="K156" i="12"/>
  <c r="H156" i="12"/>
  <c r="F156" i="12"/>
  <c r="I156" i="12"/>
  <c r="J156" i="12"/>
  <c r="E156" i="12"/>
  <c r="AL162" i="19"/>
  <c r="E160" i="12"/>
  <c r="J160" i="12"/>
  <c r="G160" i="12"/>
  <c r="K160" i="12"/>
  <c r="F160" i="12"/>
  <c r="I160" i="12"/>
  <c r="H160" i="12"/>
  <c r="AL166" i="19"/>
  <c r="J164" i="12"/>
  <c r="G164" i="12"/>
  <c r="K164" i="12"/>
  <c r="I164" i="12"/>
  <c r="E164" i="12"/>
  <c r="F164" i="12"/>
  <c r="H164" i="12"/>
  <c r="AL170" i="19"/>
  <c r="E168" i="12"/>
  <c r="F168" i="12"/>
  <c r="I168" i="12"/>
  <c r="J168" i="12"/>
  <c r="G168" i="12"/>
  <c r="K168" i="12"/>
  <c r="H168" i="12"/>
  <c r="AL174" i="19"/>
  <c r="G172" i="12"/>
  <c r="K172" i="12"/>
  <c r="H172" i="12"/>
  <c r="E172" i="12"/>
  <c r="F172" i="12"/>
  <c r="I172" i="12"/>
  <c r="J172" i="12"/>
  <c r="AL178" i="19"/>
  <c r="J176" i="12"/>
  <c r="E176" i="12"/>
  <c r="G176" i="12"/>
  <c r="K176" i="12"/>
  <c r="F176" i="12"/>
  <c r="I176" i="12"/>
  <c r="H176" i="12"/>
  <c r="AL182" i="19"/>
  <c r="E180" i="12"/>
  <c r="J180" i="12"/>
  <c r="G180" i="12"/>
  <c r="K180" i="12"/>
  <c r="I180" i="12"/>
  <c r="F180" i="12"/>
  <c r="H180" i="12"/>
  <c r="AL186" i="19"/>
  <c r="F184" i="12"/>
  <c r="I184" i="12"/>
  <c r="E184" i="12"/>
  <c r="J184" i="12"/>
  <c r="G184" i="12"/>
  <c r="K184" i="12"/>
  <c r="H184" i="12"/>
  <c r="AL190" i="19"/>
  <c r="G188" i="12"/>
  <c r="K188" i="12"/>
  <c r="H188" i="12"/>
  <c r="E188" i="12"/>
  <c r="F188" i="12"/>
  <c r="I188" i="12"/>
  <c r="J188" i="12"/>
  <c r="AL194" i="19"/>
  <c r="J192" i="12"/>
  <c r="G192" i="12"/>
  <c r="K192" i="12"/>
  <c r="E192" i="12"/>
  <c r="F192" i="12"/>
  <c r="I192" i="12"/>
  <c r="H192" i="12"/>
  <c r="AL198" i="19"/>
  <c r="J196" i="12"/>
  <c r="G196" i="12"/>
  <c r="K196" i="12"/>
  <c r="E196" i="12"/>
  <c r="H196" i="12"/>
  <c r="I196" i="12"/>
  <c r="F196" i="12"/>
  <c r="AL202" i="19"/>
  <c r="F200" i="12"/>
  <c r="I200" i="12"/>
  <c r="E200" i="12"/>
  <c r="J200" i="12"/>
  <c r="G200" i="12"/>
  <c r="K200" i="12"/>
  <c r="H200" i="12"/>
  <c r="AL206" i="19"/>
  <c r="G204" i="12"/>
  <c r="K204" i="12"/>
  <c r="H204" i="12"/>
  <c r="F204" i="12"/>
  <c r="I204" i="12"/>
  <c r="E204" i="12"/>
  <c r="J204" i="12"/>
  <c r="AL210" i="19"/>
  <c r="E208" i="12"/>
  <c r="J208" i="12"/>
  <c r="G208" i="12"/>
  <c r="K208" i="12"/>
  <c r="F208" i="12"/>
  <c r="I208" i="12"/>
  <c r="H208" i="12"/>
  <c r="AL214" i="19"/>
  <c r="J212" i="12"/>
  <c r="G212" i="12"/>
  <c r="K212" i="12"/>
  <c r="F212" i="12"/>
  <c r="H212" i="12"/>
  <c r="E212" i="12"/>
  <c r="I212" i="12"/>
  <c r="AL218" i="19"/>
  <c r="E216" i="12"/>
  <c r="F216" i="12"/>
  <c r="I216" i="12"/>
  <c r="J216" i="12"/>
  <c r="H216" i="12"/>
  <c r="G216" i="12"/>
  <c r="K216" i="12"/>
  <c r="AL222" i="19"/>
  <c r="G220" i="12"/>
  <c r="K220" i="12"/>
  <c r="H220" i="12"/>
  <c r="E220" i="12"/>
  <c r="F220" i="12"/>
  <c r="I220" i="12"/>
  <c r="J220" i="12"/>
  <c r="AL226" i="19"/>
  <c r="E224" i="12"/>
  <c r="J224" i="12"/>
  <c r="G224" i="12"/>
  <c r="K224" i="12"/>
  <c r="F224" i="12"/>
  <c r="I224" i="12"/>
  <c r="H224" i="12"/>
  <c r="AL230" i="19"/>
  <c r="E228" i="12"/>
  <c r="J228" i="12"/>
  <c r="G228" i="12"/>
  <c r="K228" i="12"/>
  <c r="I228" i="12"/>
  <c r="F228" i="12"/>
  <c r="H228" i="12"/>
  <c r="AL234" i="19"/>
  <c r="F232" i="12"/>
  <c r="I232" i="12"/>
  <c r="E232" i="12"/>
  <c r="J232" i="12"/>
  <c r="G232" i="12"/>
  <c r="K232" i="12"/>
  <c r="H232" i="12"/>
  <c r="AL238" i="19"/>
  <c r="G236" i="12"/>
  <c r="K236" i="12"/>
  <c r="H236" i="12"/>
  <c r="E236" i="12"/>
  <c r="F236" i="12"/>
  <c r="I236" i="12"/>
  <c r="J236" i="12"/>
  <c r="AL242" i="19"/>
  <c r="J240" i="12"/>
  <c r="G240" i="12"/>
  <c r="K240" i="12"/>
  <c r="E240" i="12"/>
  <c r="F240" i="12"/>
  <c r="I240" i="12"/>
  <c r="H240" i="12"/>
  <c r="AL246" i="19"/>
  <c r="J244" i="12"/>
  <c r="G244" i="12"/>
  <c r="K244" i="12"/>
  <c r="I244" i="12"/>
  <c r="E244" i="12"/>
  <c r="F244" i="12"/>
  <c r="H244" i="12"/>
  <c r="AL250" i="19"/>
  <c r="F248" i="12"/>
  <c r="I248" i="12"/>
  <c r="E248" i="12"/>
  <c r="J248" i="12"/>
  <c r="G248" i="12"/>
  <c r="K248" i="12"/>
  <c r="H248" i="12"/>
  <c r="AL254" i="19"/>
  <c r="G252" i="12"/>
  <c r="K252" i="12"/>
  <c r="H252" i="12"/>
  <c r="F252" i="12"/>
  <c r="I252" i="12"/>
  <c r="J252" i="12"/>
  <c r="E252" i="12"/>
  <c r="AL258" i="19"/>
  <c r="E256" i="12"/>
  <c r="J256" i="12"/>
  <c r="G256" i="12"/>
  <c r="K256" i="12"/>
  <c r="F256" i="12"/>
  <c r="I256" i="12"/>
  <c r="H256" i="12"/>
  <c r="AL262" i="19"/>
  <c r="J260" i="12"/>
  <c r="G260" i="12"/>
  <c r="K260" i="12"/>
  <c r="H260" i="12"/>
  <c r="I260" i="12"/>
  <c r="E260" i="12"/>
  <c r="F260" i="12"/>
  <c r="AL266" i="19"/>
  <c r="E264" i="12"/>
  <c r="F264" i="12"/>
  <c r="I264" i="12"/>
  <c r="J264" i="12"/>
  <c r="G264" i="12"/>
  <c r="K264" i="12"/>
  <c r="H264" i="12"/>
  <c r="AL270" i="19"/>
  <c r="G268" i="12"/>
  <c r="K268" i="12"/>
  <c r="H268" i="12"/>
  <c r="E268" i="12"/>
  <c r="F268" i="12"/>
  <c r="I268" i="12"/>
  <c r="J268" i="12"/>
  <c r="AL274" i="19"/>
  <c r="J272" i="12"/>
  <c r="E272" i="12"/>
  <c r="G272" i="12"/>
  <c r="F272" i="12"/>
  <c r="I272" i="12"/>
  <c r="K272" i="12"/>
  <c r="H272" i="12"/>
  <c r="AL278" i="19"/>
  <c r="J276" i="12"/>
  <c r="G276" i="12"/>
  <c r="E276" i="12"/>
  <c r="F276" i="12"/>
  <c r="K276" i="12"/>
  <c r="H276" i="12"/>
  <c r="I276" i="12"/>
  <c r="AL282" i="19"/>
  <c r="F280" i="12"/>
  <c r="I280" i="12"/>
  <c r="E280" i="12"/>
  <c r="J280" i="12"/>
  <c r="K280" i="12"/>
  <c r="H280" i="12"/>
  <c r="G280" i="12"/>
  <c r="AL286" i="19"/>
  <c r="G284" i="12"/>
  <c r="K284" i="12"/>
  <c r="H284" i="12"/>
  <c r="F284" i="12"/>
  <c r="I284" i="12"/>
  <c r="E284" i="12"/>
  <c r="J284" i="12"/>
  <c r="AL290" i="19"/>
  <c r="J288" i="12"/>
  <c r="G288" i="12"/>
  <c r="F288" i="12"/>
  <c r="I288" i="12"/>
  <c r="K288" i="12"/>
  <c r="H288" i="12"/>
  <c r="E288" i="12"/>
  <c r="AL294" i="19"/>
  <c r="E292" i="12"/>
  <c r="J292" i="12"/>
  <c r="G292" i="12"/>
  <c r="I292" i="12"/>
  <c r="F292" i="12"/>
  <c r="K292" i="12"/>
  <c r="H292" i="12"/>
  <c r="AL298" i="19"/>
  <c r="E296" i="12"/>
  <c r="F296" i="12"/>
  <c r="I296" i="12"/>
  <c r="J296" i="12"/>
  <c r="G296" i="12"/>
  <c r="K296" i="12"/>
  <c r="H296" i="12"/>
  <c r="AL302" i="19"/>
  <c r="G300" i="12"/>
  <c r="K300" i="12"/>
  <c r="H300" i="12"/>
  <c r="E300" i="12"/>
  <c r="F300" i="12"/>
  <c r="I300" i="12"/>
  <c r="J300" i="12"/>
  <c r="AL306" i="19"/>
  <c r="E304" i="12"/>
  <c r="J304" i="12"/>
  <c r="G304" i="12"/>
  <c r="F304" i="12"/>
  <c r="I304" i="12"/>
  <c r="K304" i="12"/>
  <c r="H304" i="12"/>
  <c r="AL310" i="19"/>
  <c r="J308" i="12"/>
  <c r="E308" i="12"/>
  <c r="G308" i="12"/>
  <c r="I308" i="12"/>
  <c r="F308" i="12"/>
  <c r="K308" i="12"/>
  <c r="H308" i="12"/>
  <c r="AL314" i="19"/>
  <c r="F312" i="12"/>
  <c r="I312" i="12"/>
  <c r="J312" i="12"/>
  <c r="E312" i="12"/>
  <c r="G312" i="12"/>
  <c r="K312" i="12"/>
  <c r="H312" i="12"/>
  <c r="AL318" i="19"/>
  <c r="E316" i="12"/>
  <c r="G316" i="12"/>
  <c r="K316" i="12"/>
  <c r="H316" i="12"/>
  <c r="F316" i="12"/>
  <c r="I316" i="12"/>
  <c r="J316" i="12"/>
  <c r="AL322" i="19"/>
  <c r="J320" i="12"/>
  <c r="E320" i="12"/>
  <c r="G320" i="12"/>
  <c r="F320" i="12"/>
  <c r="I320" i="12"/>
  <c r="K320" i="12"/>
  <c r="H320" i="12"/>
  <c r="AL326" i="19"/>
  <c r="J324" i="12"/>
  <c r="E324" i="12"/>
  <c r="G324" i="12"/>
  <c r="K324" i="12"/>
  <c r="H324" i="12"/>
  <c r="I324" i="12"/>
  <c r="F324" i="12"/>
  <c r="AL330" i="19"/>
  <c r="F328" i="12"/>
  <c r="I328" i="12"/>
  <c r="J328" i="12"/>
  <c r="E328" i="12"/>
  <c r="G328" i="12"/>
  <c r="K328" i="12"/>
  <c r="H328" i="12"/>
  <c r="AL334" i="19"/>
  <c r="E332" i="12"/>
  <c r="G332" i="12"/>
  <c r="K332" i="12"/>
  <c r="H332" i="12"/>
  <c r="F332" i="12"/>
  <c r="I332" i="12"/>
  <c r="J332" i="12"/>
  <c r="AL338" i="19"/>
  <c r="J336" i="12"/>
  <c r="E336" i="12"/>
  <c r="G336" i="12"/>
  <c r="F336" i="12"/>
  <c r="I336" i="12"/>
  <c r="K336" i="12"/>
  <c r="H336" i="12"/>
  <c r="AL342" i="19"/>
  <c r="J340" i="12"/>
  <c r="E340" i="12"/>
  <c r="G340" i="12"/>
  <c r="F340" i="12"/>
  <c r="K340" i="12"/>
  <c r="H340" i="12"/>
  <c r="I340" i="12"/>
  <c r="AL346" i="19"/>
  <c r="F344" i="12"/>
  <c r="I344" i="12"/>
  <c r="J344" i="12"/>
  <c r="K344" i="12"/>
  <c r="H344" i="12"/>
  <c r="E344" i="12"/>
  <c r="G344" i="12"/>
  <c r="AL350" i="19"/>
  <c r="E348" i="12"/>
  <c r="G348" i="12"/>
  <c r="K348" i="12"/>
  <c r="H348" i="12"/>
  <c r="F348" i="12"/>
  <c r="I348" i="12"/>
  <c r="J348" i="12"/>
  <c r="AL354" i="19"/>
  <c r="J352" i="12"/>
  <c r="E352" i="12"/>
  <c r="G352" i="12"/>
  <c r="F352" i="12"/>
  <c r="I352" i="12"/>
  <c r="K352" i="12"/>
  <c r="H352" i="12"/>
  <c r="AL358" i="19"/>
  <c r="J356" i="12"/>
  <c r="E356" i="12"/>
  <c r="G356" i="12"/>
  <c r="I356" i="12"/>
  <c r="F356" i="12"/>
  <c r="K356" i="12"/>
  <c r="H356" i="12"/>
  <c r="AL362" i="19"/>
  <c r="F360" i="12"/>
  <c r="I360" i="12"/>
  <c r="J360" i="12"/>
  <c r="E360" i="12"/>
  <c r="K360" i="12"/>
  <c r="H360" i="12"/>
  <c r="AL366" i="19"/>
  <c r="E364" i="12"/>
  <c r="K364" i="12"/>
  <c r="H364" i="12"/>
  <c r="F364" i="12"/>
  <c r="I364" i="12"/>
  <c r="J364" i="12"/>
  <c r="AL370" i="19"/>
  <c r="J368" i="12"/>
  <c r="E368" i="12"/>
  <c r="F368" i="12"/>
  <c r="I368" i="12"/>
  <c r="K368" i="12"/>
  <c r="H368" i="12"/>
  <c r="AL374" i="19"/>
  <c r="J372" i="12"/>
  <c r="E372" i="12"/>
  <c r="I372" i="12"/>
  <c r="F372" i="12"/>
  <c r="K372" i="12"/>
  <c r="H372" i="12"/>
  <c r="AL378" i="19"/>
  <c r="F376" i="12"/>
  <c r="I376" i="12"/>
  <c r="J376" i="12"/>
  <c r="E376" i="12"/>
  <c r="K376" i="12"/>
  <c r="H376" i="12"/>
  <c r="AL382" i="19"/>
  <c r="E380" i="12"/>
  <c r="K380" i="12"/>
  <c r="H380" i="12"/>
  <c r="F380" i="12"/>
  <c r="I380" i="12"/>
  <c r="J380" i="12"/>
  <c r="AL386" i="19"/>
  <c r="J384" i="12"/>
  <c r="E384" i="12"/>
  <c r="F384" i="12"/>
  <c r="I384" i="12"/>
  <c r="K384" i="12"/>
  <c r="H384" i="12"/>
  <c r="AL390" i="19"/>
  <c r="J388" i="12"/>
  <c r="E388" i="12"/>
  <c r="K388" i="12"/>
  <c r="H388" i="12"/>
  <c r="I388" i="12"/>
  <c r="F388" i="12"/>
  <c r="AL394" i="19"/>
  <c r="F392" i="12"/>
  <c r="I392" i="12"/>
  <c r="J392" i="12"/>
  <c r="E392" i="12"/>
  <c r="K392" i="12"/>
  <c r="H392" i="12"/>
  <c r="AL398" i="19"/>
  <c r="E396" i="12"/>
  <c r="K396" i="12"/>
  <c r="H396" i="12"/>
  <c r="F396" i="12"/>
  <c r="I396" i="12"/>
  <c r="J396" i="12"/>
  <c r="AL402" i="19"/>
  <c r="J400" i="12"/>
  <c r="E400" i="12"/>
  <c r="F400" i="12"/>
  <c r="I400" i="12"/>
  <c r="K400" i="12"/>
  <c r="H400" i="12"/>
  <c r="AL406" i="19"/>
  <c r="J404" i="12"/>
  <c r="E404" i="12"/>
  <c r="F404" i="12"/>
  <c r="K404" i="12"/>
  <c r="H404" i="12"/>
  <c r="I404" i="12"/>
  <c r="AL410" i="19"/>
  <c r="F408" i="12"/>
  <c r="I408" i="12"/>
  <c r="J408" i="12"/>
  <c r="K408" i="12"/>
  <c r="H408" i="12"/>
  <c r="E408" i="12"/>
  <c r="AL414" i="19"/>
  <c r="E412" i="12"/>
  <c r="K412" i="12"/>
  <c r="H412" i="12"/>
  <c r="F412" i="12"/>
  <c r="I412" i="12"/>
  <c r="J412" i="12"/>
  <c r="AL418" i="19"/>
  <c r="J416" i="12"/>
  <c r="E416" i="12"/>
  <c r="F416" i="12"/>
  <c r="I416" i="12"/>
  <c r="K416" i="12"/>
  <c r="H416" i="12"/>
  <c r="AL422" i="19"/>
  <c r="J420" i="12"/>
  <c r="E420" i="12"/>
  <c r="I420" i="12"/>
  <c r="F420" i="12"/>
  <c r="K420" i="12"/>
  <c r="H420" i="12"/>
  <c r="AL426" i="19"/>
  <c r="F424" i="12"/>
  <c r="I424" i="12"/>
  <c r="J424" i="12"/>
  <c r="E424" i="12"/>
  <c r="K424" i="12"/>
  <c r="H424" i="12"/>
  <c r="AL430" i="19"/>
  <c r="E428" i="12"/>
  <c r="K428" i="12"/>
  <c r="H428" i="12"/>
  <c r="F428" i="12"/>
  <c r="I428" i="12"/>
  <c r="J428" i="12"/>
  <c r="AL434" i="19"/>
  <c r="J432" i="12"/>
  <c r="E432" i="12"/>
  <c r="F432" i="12"/>
  <c r="I432" i="12"/>
  <c r="K432" i="12"/>
  <c r="H432" i="12"/>
  <c r="AL438" i="19"/>
  <c r="J436" i="12"/>
  <c r="E436" i="12"/>
  <c r="I436" i="12"/>
  <c r="F436" i="12"/>
  <c r="K436" i="12"/>
  <c r="H436" i="12"/>
  <c r="AL442" i="19"/>
  <c r="F440" i="12"/>
  <c r="I440" i="12"/>
  <c r="J440" i="12"/>
  <c r="E440" i="12"/>
  <c r="K440" i="12"/>
  <c r="H440" i="12"/>
  <c r="AL446" i="19"/>
  <c r="E444" i="12"/>
  <c r="K444" i="12"/>
  <c r="H444" i="12"/>
  <c r="F444" i="12"/>
  <c r="J444" i="12"/>
  <c r="AL450" i="19"/>
  <c r="J448" i="12"/>
  <c r="E448" i="12"/>
  <c r="F448" i="12"/>
  <c r="K448" i="12"/>
  <c r="H448" i="12"/>
  <c r="AL454" i="19"/>
  <c r="J452" i="12"/>
  <c r="E452" i="12"/>
  <c r="K452" i="12"/>
  <c r="H452" i="12"/>
  <c r="F452" i="12"/>
  <c r="AL458" i="19"/>
  <c r="F456" i="12"/>
  <c r="J456" i="12"/>
  <c r="E456" i="12"/>
  <c r="K456" i="12"/>
  <c r="H456" i="12"/>
  <c r="AL462" i="19"/>
  <c r="E460" i="12"/>
  <c r="K460" i="12"/>
  <c r="H460" i="12"/>
  <c r="F460" i="12"/>
  <c r="J460" i="12"/>
  <c r="AL466" i="19"/>
  <c r="J464" i="12"/>
  <c r="E464" i="12"/>
  <c r="F464" i="12"/>
  <c r="K464" i="12"/>
  <c r="H464" i="12"/>
  <c r="AL14" i="19"/>
  <c r="T27" i="14"/>
  <c r="T13" i="14" s="1"/>
  <c r="AI13" i="14" s="1"/>
  <c r="AL21" i="19"/>
  <c r="F19" i="12"/>
  <c r="I19" i="12"/>
  <c r="J19" i="12"/>
  <c r="K19" i="12"/>
  <c r="E19" i="12"/>
  <c r="H19" i="12"/>
  <c r="G19" i="12"/>
  <c r="AL25" i="19"/>
  <c r="AQ25" i="19" s="1"/>
  <c r="AW25" i="19" s="1"/>
  <c r="G23" i="12"/>
  <c r="H23" i="12"/>
  <c r="F23" i="12"/>
  <c r="I23" i="12"/>
  <c r="K23" i="12"/>
  <c r="J23" i="12"/>
  <c r="E23" i="12"/>
  <c r="AL31" i="19"/>
  <c r="F29" i="12"/>
  <c r="H29" i="12"/>
  <c r="E29" i="12"/>
  <c r="I29" i="12"/>
  <c r="G29" i="12"/>
  <c r="J29" i="12"/>
  <c r="K29" i="12"/>
  <c r="AL35" i="19"/>
  <c r="G33" i="12"/>
  <c r="J33" i="12"/>
  <c r="K33" i="12"/>
  <c r="F33" i="12"/>
  <c r="H33" i="12"/>
  <c r="E33" i="12"/>
  <c r="I33" i="12"/>
  <c r="AL39" i="19"/>
  <c r="I37" i="12"/>
  <c r="G37" i="12"/>
  <c r="J37" i="12"/>
  <c r="E37" i="12"/>
  <c r="H37" i="12"/>
  <c r="F37" i="12"/>
  <c r="K37" i="12"/>
  <c r="AL43" i="19"/>
  <c r="F41" i="12"/>
  <c r="H41" i="12"/>
  <c r="I41" i="12"/>
  <c r="G41" i="12"/>
  <c r="J41" i="12"/>
  <c r="E41" i="12"/>
  <c r="K41" i="12"/>
  <c r="AL47" i="19"/>
  <c r="E45" i="12"/>
  <c r="F45" i="12"/>
  <c r="H45" i="12"/>
  <c r="I45" i="12"/>
  <c r="K45" i="12"/>
  <c r="G45" i="12"/>
  <c r="J45" i="12"/>
  <c r="AL51" i="19"/>
  <c r="G49" i="12"/>
  <c r="E49" i="12"/>
  <c r="J49" i="12"/>
  <c r="K49" i="12"/>
  <c r="F49" i="12"/>
  <c r="H49" i="12"/>
  <c r="I49" i="12"/>
  <c r="AL55" i="19"/>
  <c r="I53" i="12"/>
  <c r="E53" i="12"/>
  <c r="G53" i="12"/>
  <c r="J53" i="12"/>
  <c r="H53" i="12"/>
  <c r="K53" i="12"/>
  <c r="F53" i="12"/>
  <c r="AL59" i="19"/>
  <c r="F57" i="12"/>
  <c r="H57" i="12"/>
  <c r="E57" i="12"/>
  <c r="I57" i="12"/>
  <c r="G57" i="12"/>
  <c r="J57" i="12"/>
  <c r="K57" i="12"/>
  <c r="AL63" i="19"/>
  <c r="F61" i="12"/>
  <c r="H61" i="12"/>
  <c r="E61" i="12"/>
  <c r="I61" i="12"/>
  <c r="J61" i="12"/>
  <c r="K61" i="12"/>
  <c r="G61" i="12"/>
  <c r="AL67" i="19"/>
  <c r="G65" i="12"/>
  <c r="J65" i="12"/>
  <c r="K65" i="12"/>
  <c r="F65" i="12"/>
  <c r="H65" i="12"/>
  <c r="E65" i="12"/>
  <c r="I65" i="12"/>
  <c r="AL71" i="19"/>
  <c r="I69" i="12"/>
  <c r="G69" i="12"/>
  <c r="J69" i="12"/>
  <c r="F69" i="12"/>
  <c r="E69" i="12"/>
  <c r="K69" i="12"/>
  <c r="H69" i="12"/>
  <c r="AL75" i="19"/>
  <c r="F73" i="12"/>
  <c r="H73" i="12"/>
  <c r="I73" i="12"/>
  <c r="G73" i="12"/>
  <c r="J73" i="12"/>
  <c r="E73" i="12"/>
  <c r="K73" i="12"/>
  <c r="AL79" i="19"/>
  <c r="E77" i="12"/>
  <c r="F77" i="12"/>
  <c r="H77" i="12"/>
  <c r="I77" i="12"/>
  <c r="G77" i="12"/>
  <c r="J77" i="12"/>
  <c r="K77" i="12"/>
  <c r="AL83" i="19"/>
  <c r="G81" i="12"/>
  <c r="E81" i="12"/>
  <c r="J81" i="12"/>
  <c r="K81" i="12"/>
  <c r="F81" i="12"/>
  <c r="H81" i="12"/>
  <c r="I81" i="12"/>
  <c r="AL87" i="19"/>
  <c r="I85" i="12"/>
  <c r="E85" i="12"/>
  <c r="G85" i="12"/>
  <c r="J85" i="12"/>
  <c r="H85" i="12"/>
  <c r="K85" i="12"/>
  <c r="F85" i="12"/>
  <c r="AL91" i="19"/>
  <c r="F89" i="12"/>
  <c r="H89" i="12"/>
  <c r="E89" i="12"/>
  <c r="I89" i="12"/>
  <c r="G89" i="12"/>
  <c r="J89" i="12"/>
  <c r="K89" i="12"/>
  <c r="AL95" i="19"/>
  <c r="F93" i="12"/>
  <c r="H93" i="12"/>
  <c r="E93" i="12"/>
  <c r="I93" i="12"/>
  <c r="G93" i="12"/>
  <c r="J93" i="12"/>
  <c r="K93" i="12"/>
  <c r="AL99" i="19"/>
  <c r="G97" i="12"/>
  <c r="J97" i="12"/>
  <c r="K97" i="12"/>
  <c r="F97" i="12"/>
  <c r="H97" i="12"/>
  <c r="E97" i="12"/>
  <c r="I97" i="12"/>
  <c r="AL103" i="19"/>
  <c r="I101" i="12"/>
  <c r="G101" i="12"/>
  <c r="J101" i="12"/>
  <c r="H101" i="12"/>
  <c r="F101" i="12"/>
  <c r="E101" i="12"/>
  <c r="K101" i="12"/>
  <c r="AL107" i="19"/>
  <c r="F105" i="12"/>
  <c r="H105" i="12"/>
  <c r="I105" i="12"/>
  <c r="G105" i="12"/>
  <c r="J105" i="12"/>
  <c r="K105" i="12"/>
  <c r="E105" i="12"/>
  <c r="AL111" i="19"/>
  <c r="E109" i="12"/>
  <c r="F109" i="12"/>
  <c r="H109" i="12"/>
  <c r="I109" i="12"/>
  <c r="K109" i="12"/>
  <c r="G109" i="12"/>
  <c r="J109" i="12"/>
  <c r="AL115" i="19"/>
  <c r="E113" i="12"/>
  <c r="G113" i="12"/>
  <c r="J113" i="12"/>
  <c r="K113" i="12"/>
  <c r="F113" i="12"/>
  <c r="H113" i="12"/>
  <c r="I113" i="12"/>
  <c r="AL119" i="19"/>
  <c r="H117" i="12"/>
  <c r="I117" i="12"/>
  <c r="E117" i="12"/>
  <c r="G117" i="12"/>
  <c r="J117" i="12"/>
  <c r="K117" i="12"/>
  <c r="F117" i="12"/>
  <c r="AL123" i="19"/>
  <c r="F121" i="12"/>
  <c r="E121" i="12"/>
  <c r="H121" i="12"/>
  <c r="I121" i="12"/>
  <c r="G121" i="12"/>
  <c r="J121" i="12"/>
  <c r="K121" i="12"/>
  <c r="AL127" i="19"/>
  <c r="F125" i="12"/>
  <c r="E125" i="12"/>
  <c r="H125" i="12"/>
  <c r="I125" i="12"/>
  <c r="J125" i="12"/>
  <c r="K125" i="12"/>
  <c r="G125" i="12"/>
  <c r="AL131" i="19"/>
  <c r="G129" i="12"/>
  <c r="J129" i="12"/>
  <c r="K129" i="12"/>
  <c r="F129" i="12"/>
  <c r="H129" i="12"/>
  <c r="E129" i="12"/>
  <c r="I129" i="12"/>
  <c r="AL135" i="19"/>
  <c r="E133" i="12"/>
  <c r="H133" i="12"/>
  <c r="I133" i="12"/>
  <c r="G133" i="12"/>
  <c r="J133" i="12"/>
  <c r="F133" i="12"/>
  <c r="K133" i="12"/>
  <c r="AL139" i="19"/>
  <c r="F137" i="12"/>
  <c r="E137" i="12"/>
  <c r="H137" i="12"/>
  <c r="I137" i="12"/>
  <c r="G137" i="12"/>
  <c r="J137" i="12"/>
  <c r="K137" i="12"/>
  <c r="AL143" i="19"/>
  <c r="F141" i="12"/>
  <c r="E141" i="12"/>
  <c r="H141" i="12"/>
  <c r="I141" i="12"/>
  <c r="G141" i="12"/>
  <c r="J141" i="12"/>
  <c r="K141" i="12"/>
  <c r="AL147" i="19"/>
  <c r="G145" i="12"/>
  <c r="J145" i="12"/>
  <c r="K145" i="12"/>
  <c r="F145" i="12"/>
  <c r="E145" i="12"/>
  <c r="I145" i="12"/>
  <c r="H145" i="12"/>
  <c r="AL151" i="19"/>
  <c r="E149" i="12"/>
  <c r="H149" i="12"/>
  <c r="I149" i="12"/>
  <c r="G149" i="12"/>
  <c r="J149" i="12"/>
  <c r="K149" i="12"/>
  <c r="F149" i="12"/>
  <c r="AL155" i="19"/>
  <c r="F153" i="12"/>
  <c r="E153" i="12"/>
  <c r="H153" i="12"/>
  <c r="I153" i="12"/>
  <c r="G153" i="12"/>
  <c r="J153" i="12"/>
  <c r="K153" i="12"/>
  <c r="AL159" i="19"/>
  <c r="F157" i="12"/>
  <c r="E157" i="12"/>
  <c r="H157" i="12"/>
  <c r="I157" i="12"/>
  <c r="G157" i="12"/>
  <c r="J157" i="12"/>
  <c r="K157" i="12"/>
  <c r="AL163" i="19"/>
  <c r="G161" i="12"/>
  <c r="J161" i="12"/>
  <c r="K161" i="12"/>
  <c r="F161" i="12"/>
  <c r="E161" i="12"/>
  <c r="I161" i="12"/>
  <c r="H161" i="12"/>
  <c r="AL167" i="19"/>
  <c r="E165" i="12"/>
  <c r="H165" i="12"/>
  <c r="I165" i="12"/>
  <c r="G165" i="12"/>
  <c r="J165" i="12"/>
  <c r="F165" i="12"/>
  <c r="K165" i="12"/>
  <c r="AL171" i="19"/>
  <c r="F169" i="12"/>
  <c r="E169" i="12"/>
  <c r="H169" i="12"/>
  <c r="I169" i="12"/>
  <c r="G169" i="12"/>
  <c r="J169" i="12"/>
  <c r="K169" i="12"/>
  <c r="AL175" i="19"/>
  <c r="F173" i="12"/>
  <c r="E173" i="12"/>
  <c r="H173" i="12"/>
  <c r="I173" i="12"/>
  <c r="K173" i="12"/>
  <c r="G173" i="12"/>
  <c r="J173" i="12"/>
  <c r="AL179" i="19"/>
  <c r="G177" i="12"/>
  <c r="J177" i="12"/>
  <c r="K177" i="12"/>
  <c r="F177" i="12"/>
  <c r="E177" i="12"/>
  <c r="I177" i="12"/>
  <c r="H177" i="12"/>
  <c r="AL183" i="19"/>
  <c r="E181" i="12"/>
  <c r="H181" i="12"/>
  <c r="I181" i="12"/>
  <c r="G181" i="12"/>
  <c r="J181" i="12"/>
  <c r="K181" i="12"/>
  <c r="F181" i="12"/>
  <c r="AL187" i="19"/>
  <c r="F185" i="12"/>
  <c r="E185" i="12"/>
  <c r="H185" i="12"/>
  <c r="I185" i="12"/>
  <c r="G185" i="12"/>
  <c r="J185" i="12"/>
  <c r="K185" i="12"/>
  <c r="AL191" i="19"/>
  <c r="F189" i="12"/>
  <c r="E189" i="12"/>
  <c r="H189" i="12"/>
  <c r="I189" i="12"/>
  <c r="J189" i="12"/>
  <c r="K189" i="12"/>
  <c r="G189" i="12"/>
  <c r="AL195" i="19"/>
  <c r="G193" i="12"/>
  <c r="J193" i="12"/>
  <c r="K193" i="12"/>
  <c r="F193" i="12"/>
  <c r="H193" i="12"/>
  <c r="E193" i="12"/>
  <c r="I193" i="12"/>
  <c r="AL199" i="19"/>
  <c r="E197" i="12"/>
  <c r="H197" i="12"/>
  <c r="I197" i="12"/>
  <c r="G197" i="12"/>
  <c r="J197" i="12"/>
  <c r="F197" i="12"/>
  <c r="K197" i="12"/>
  <c r="AL203" i="19"/>
  <c r="F201" i="12"/>
  <c r="E201" i="12"/>
  <c r="H201" i="12"/>
  <c r="I201" i="12"/>
  <c r="G201" i="12"/>
  <c r="J201" i="12"/>
  <c r="K201" i="12"/>
  <c r="AL207" i="19"/>
  <c r="F205" i="12"/>
  <c r="E205" i="12"/>
  <c r="H205" i="12"/>
  <c r="I205" i="12"/>
  <c r="G205" i="12"/>
  <c r="J205" i="12"/>
  <c r="K205" i="12"/>
  <c r="AL211" i="19"/>
  <c r="G209" i="12"/>
  <c r="J209" i="12"/>
  <c r="K209" i="12"/>
  <c r="F209" i="12"/>
  <c r="E209" i="12"/>
  <c r="I209" i="12"/>
  <c r="H209" i="12"/>
  <c r="AL215" i="19"/>
  <c r="E213" i="12"/>
  <c r="H213" i="12"/>
  <c r="I213" i="12"/>
  <c r="G213" i="12"/>
  <c r="J213" i="12"/>
  <c r="K213" i="12"/>
  <c r="F213" i="12"/>
  <c r="AL219" i="19"/>
  <c r="F217" i="12"/>
  <c r="E217" i="12"/>
  <c r="H217" i="12"/>
  <c r="I217" i="12"/>
  <c r="G217" i="12"/>
  <c r="J217" i="12"/>
  <c r="K217" i="12"/>
  <c r="AL223" i="19"/>
  <c r="F221" i="12"/>
  <c r="E221" i="12"/>
  <c r="H221" i="12"/>
  <c r="I221" i="12"/>
  <c r="G221" i="12"/>
  <c r="J221" i="12"/>
  <c r="K221" i="12"/>
  <c r="AL227" i="19"/>
  <c r="G225" i="12"/>
  <c r="J225" i="12"/>
  <c r="K225" i="12"/>
  <c r="F225" i="12"/>
  <c r="E225" i="12"/>
  <c r="I225" i="12"/>
  <c r="H225" i="12"/>
  <c r="AL231" i="19"/>
  <c r="E229" i="12"/>
  <c r="H229" i="12"/>
  <c r="I229" i="12"/>
  <c r="G229" i="12"/>
  <c r="J229" i="12"/>
  <c r="F229" i="12"/>
  <c r="K229" i="12"/>
  <c r="AL235" i="19"/>
  <c r="F233" i="12"/>
  <c r="E233" i="12"/>
  <c r="H233" i="12"/>
  <c r="I233" i="12"/>
  <c r="G233" i="12"/>
  <c r="J233" i="12"/>
  <c r="K233" i="12"/>
  <c r="AL239" i="19"/>
  <c r="F237" i="12"/>
  <c r="E237" i="12"/>
  <c r="H237" i="12"/>
  <c r="I237" i="12"/>
  <c r="K237" i="12"/>
  <c r="G237" i="12"/>
  <c r="J237" i="12"/>
  <c r="AL243" i="19"/>
  <c r="G241" i="12"/>
  <c r="J241" i="12"/>
  <c r="K241" i="12"/>
  <c r="F241" i="12"/>
  <c r="E241" i="12"/>
  <c r="I241" i="12"/>
  <c r="H241" i="12"/>
  <c r="AL247" i="19"/>
  <c r="E245" i="12"/>
  <c r="H245" i="12"/>
  <c r="I245" i="12"/>
  <c r="J245" i="12"/>
  <c r="G245" i="12"/>
  <c r="K245" i="12"/>
  <c r="F245" i="12"/>
  <c r="AL251" i="19"/>
  <c r="F249" i="12"/>
  <c r="G249" i="12"/>
  <c r="E249" i="12"/>
  <c r="H249" i="12"/>
  <c r="I249" i="12"/>
  <c r="J249" i="12"/>
  <c r="K249" i="12"/>
  <c r="AL255" i="19"/>
  <c r="F253" i="12"/>
  <c r="G253" i="12"/>
  <c r="E253" i="12"/>
  <c r="H253" i="12"/>
  <c r="I253" i="12"/>
  <c r="J253" i="12"/>
  <c r="K253" i="12"/>
  <c r="AL259" i="19"/>
  <c r="J257" i="12"/>
  <c r="K257" i="12"/>
  <c r="F257" i="12"/>
  <c r="G257" i="12"/>
  <c r="H257" i="12"/>
  <c r="E257" i="12"/>
  <c r="I257" i="12"/>
  <c r="AL263" i="19"/>
  <c r="E261" i="12"/>
  <c r="H261" i="12"/>
  <c r="I261" i="12"/>
  <c r="J261" i="12"/>
  <c r="F261" i="12"/>
  <c r="G261" i="12"/>
  <c r="K261" i="12"/>
  <c r="AL267" i="19"/>
  <c r="F265" i="12"/>
  <c r="G265" i="12"/>
  <c r="E265" i="12"/>
  <c r="H265" i="12"/>
  <c r="I265" i="12"/>
  <c r="J265" i="12"/>
  <c r="K265" i="12"/>
  <c r="AL271" i="19"/>
  <c r="F269" i="12"/>
  <c r="G269" i="12"/>
  <c r="E269" i="12"/>
  <c r="H269" i="12"/>
  <c r="I269" i="12"/>
  <c r="J269" i="12"/>
  <c r="K269" i="12"/>
  <c r="AL275" i="19"/>
  <c r="J273" i="12"/>
  <c r="K273" i="12"/>
  <c r="F273" i="12"/>
  <c r="G273" i="12"/>
  <c r="E273" i="12"/>
  <c r="I273" i="12"/>
  <c r="H273" i="12"/>
  <c r="AL279" i="19"/>
  <c r="E277" i="12"/>
  <c r="H277" i="12"/>
  <c r="I277" i="12"/>
  <c r="J277" i="12"/>
  <c r="K277" i="12"/>
  <c r="F277" i="12"/>
  <c r="G277" i="12"/>
  <c r="AL283" i="19"/>
  <c r="F281" i="12"/>
  <c r="G281" i="12"/>
  <c r="E281" i="12"/>
  <c r="H281" i="12"/>
  <c r="I281" i="12"/>
  <c r="J281" i="12"/>
  <c r="K281" i="12"/>
  <c r="AL287" i="19"/>
  <c r="F285" i="12"/>
  <c r="G285" i="12"/>
  <c r="E285" i="12"/>
  <c r="H285" i="12"/>
  <c r="I285" i="12"/>
  <c r="J285" i="12"/>
  <c r="K285" i="12"/>
  <c r="AL291" i="19"/>
  <c r="J289" i="12"/>
  <c r="K289" i="12"/>
  <c r="F289" i="12"/>
  <c r="G289" i="12"/>
  <c r="E289" i="12"/>
  <c r="I289" i="12"/>
  <c r="H289" i="12"/>
  <c r="AL295" i="19"/>
  <c r="E293" i="12"/>
  <c r="H293" i="12"/>
  <c r="I293" i="12"/>
  <c r="J293" i="12"/>
  <c r="F293" i="12"/>
  <c r="G293" i="12"/>
  <c r="K293" i="12"/>
  <c r="AL299" i="19"/>
  <c r="F297" i="12"/>
  <c r="G297" i="12"/>
  <c r="E297" i="12"/>
  <c r="H297" i="12"/>
  <c r="I297" i="12"/>
  <c r="J297" i="12"/>
  <c r="K297" i="12"/>
  <c r="AL303" i="19"/>
  <c r="F301" i="12"/>
  <c r="G301" i="12"/>
  <c r="E301" i="12"/>
  <c r="H301" i="12"/>
  <c r="I301" i="12"/>
  <c r="K301" i="12"/>
  <c r="J301" i="12"/>
  <c r="AL307" i="19"/>
  <c r="J305" i="12"/>
  <c r="K305" i="12"/>
  <c r="F305" i="12"/>
  <c r="G305" i="12"/>
  <c r="E305" i="12"/>
  <c r="I305" i="12"/>
  <c r="H305" i="12"/>
  <c r="AL311" i="19"/>
  <c r="E309" i="12"/>
  <c r="H309" i="12"/>
  <c r="I309" i="12"/>
  <c r="J309" i="12"/>
  <c r="G309" i="12"/>
  <c r="K309" i="12"/>
  <c r="F309" i="12"/>
  <c r="AL315" i="19"/>
  <c r="F313" i="12"/>
  <c r="G313" i="12"/>
  <c r="E313" i="12"/>
  <c r="H313" i="12"/>
  <c r="I313" i="12"/>
  <c r="J313" i="12"/>
  <c r="K313" i="12"/>
  <c r="AL319" i="19"/>
  <c r="F317" i="12"/>
  <c r="G317" i="12"/>
  <c r="E317" i="12"/>
  <c r="H317" i="12"/>
  <c r="I317" i="12"/>
  <c r="J317" i="12"/>
  <c r="K317" i="12"/>
  <c r="AL323" i="19"/>
  <c r="J321" i="12"/>
  <c r="K321" i="12"/>
  <c r="F321" i="12"/>
  <c r="G321" i="12"/>
  <c r="H321" i="12"/>
  <c r="E321" i="12"/>
  <c r="I321" i="12"/>
  <c r="AL327" i="19"/>
  <c r="E325" i="12"/>
  <c r="H325" i="12"/>
  <c r="I325" i="12"/>
  <c r="J325" i="12"/>
  <c r="F325" i="12"/>
  <c r="G325" i="12"/>
  <c r="K325" i="12"/>
  <c r="AL331" i="19"/>
  <c r="F329" i="12"/>
  <c r="G329" i="12"/>
  <c r="E329" i="12"/>
  <c r="H329" i="12"/>
  <c r="I329" i="12"/>
  <c r="J329" i="12"/>
  <c r="K329" i="12"/>
  <c r="AL335" i="19"/>
  <c r="F333" i="12"/>
  <c r="G333" i="12"/>
  <c r="E333" i="12"/>
  <c r="H333" i="12"/>
  <c r="I333" i="12"/>
  <c r="J333" i="12"/>
  <c r="K333" i="12"/>
  <c r="AL339" i="19"/>
  <c r="J337" i="12"/>
  <c r="K337" i="12"/>
  <c r="F337" i="12"/>
  <c r="G337" i="12"/>
  <c r="E337" i="12"/>
  <c r="I337" i="12"/>
  <c r="H337" i="12"/>
  <c r="AL343" i="19"/>
  <c r="E341" i="12"/>
  <c r="H341" i="12"/>
  <c r="I341" i="12"/>
  <c r="J341" i="12"/>
  <c r="K341" i="12"/>
  <c r="F341" i="12"/>
  <c r="G341" i="12"/>
  <c r="AL347" i="19"/>
  <c r="F345" i="12"/>
  <c r="G345" i="12"/>
  <c r="E345" i="12"/>
  <c r="H345" i="12"/>
  <c r="I345" i="12"/>
  <c r="J345" i="12"/>
  <c r="K345" i="12"/>
  <c r="AL351" i="19"/>
  <c r="F349" i="12"/>
  <c r="G349" i="12"/>
  <c r="E349" i="12"/>
  <c r="H349" i="12"/>
  <c r="I349" i="12"/>
  <c r="J349" i="12"/>
  <c r="K349" i="12"/>
  <c r="AL355" i="19"/>
  <c r="J353" i="12"/>
  <c r="K353" i="12"/>
  <c r="F353" i="12"/>
  <c r="G353" i="12"/>
  <c r="E353" i="12"/>
  <c r="I353" i="12"/>
  <c r="H353" i="12"/>
  <c r="AL359" i="19"/>
  <c r="E357" i="12"/>
  <c r="H357" i="12"/>
  <c r="I357" i="12"/>
  <c r="J357" i="12"/>
  <c r="F357" i="12"/>
  <c r="K357" i="12"/>
  <c r="AL363" i="19"/>
  <c r="F361" i="12"/>
  <c r="E361" i="12"/>
  <c r="H361" i="12"/>
  <c r="I361" i="12"/>
  <c r="J361" i="12"/>
  <c r="K361" i="12"/>
  <c r="AL367" i="19"/>
  <c r="AQ367" i="19" s="1"/>
  <c r="AW367" i="19" s="1"/>
  <c r="F365" i="12"/>
  <c r="E365" i="12"/>
  <c r="H365" i="12"/>
  <c r="I365" i="12"/>
  <c r="K365" i="12"/>
  <c r="J365" i="12"/>
  <c r="AL371" i="19"/>
  <c r="J369" i="12"/>
  <c r="K369" i="12"/>
  <c r="F369" i="12"/>
  <c r="E369" i="12"/>
  <c r="I369" i="12"/>
  <c r="H369" i="12"/>
  <c r="AL375" i="19"/>
  <c r="AQ375" i="19" s="1"/>
  <c r="AW375" i="19" s="1"/>
  <c r="E373" i="12"/>
  <c r="H373" i="12"/>
  <c r="I373" i="12"/>
  <c r="J373" i="12"/>
  <c r="K373" i="12"/>
  <c r="F373" i="12"/>
  <c r="AL379" i="19"/>
  <c r="AQ379" i="19" s="1"/>
  <c r="AW379" i="19" s="1"/>
  <c r="F377" i="12"/>
  <c r="E377" i="12"/>
  <c r="H377" i="12"/>
  <c r="I377" i="12"/>
  <c r="J377" i="12"/>
  <c r="K377" i="12"/>
  <c r="AL383" i="19"/>
  <c r="F381" i="12"/>
  <c r="E381" i="12"/>
  <c r="H381" i="12"/>
  <c r="I381" i="12"/>
  <c r="J381" i="12"/>
  <c r="K381" i="12"/>
  <c r="AL387" i="19"/>
  <c r="J385" i="12"/>
  <c r="K385" i="12"/>
  <c r="F385" i="12"/>
  <c r="H385" i="12"/>
  <c r="E385" i="12"/>
  <c r="I385" i="12"/>
  <c r="AL391" i="19"/>
  <c r="AQ391" i="19" s="1"/>
  <c r="AW391" i="19" s="1"/>
  <c r="E389" i="12"/>
  <c r="H389" i="12"/>
  <c r="I389" i="12"/>
  <c r="J389" i="12"/>
  <c r="F389" i="12"/>
  <c r="K389" i="12"/>
  <c r="AL395" i="19"/>
  <c r="AQ395" i="19" s="1"/>
  <c r="AW395" i="19" s="1"/>
  <c r="F393" i="12"/>
  <c r="E393" i="12"/>
  <c r="H393" i="12"/>
  <c r="I393" i="12"/>
  <c r="J393" i="12"/>
  <c r="K393" i="12"/>
  <c r="AL399" i="19"/>
  <c r="F397" i="12"/>
  <c r="E397" i="12"/>
  <c r="H397" i="12"/>
  <c r="I397" i="12"/>
  <c r="J397" i="12"/>
  <c r="K397" i="12"/>
  <c r="AL403" i="19"/>
  <c r="J401" i="12"/>
  <c r="K401" i="12"/>
  <c r="F401" i="12"/>
  <c r="E401" i="12"/>
  <c r="I401" i="12"/>
  <c r="H401" i="12"/>
  <c r="AL407" i="19"/>
  <c r="E405" i="12"/>
  <c r="H405" i="12"/>
  <c r="I405" i="12"/>
  <c r="J405" i="12"/>
  <c r="K405" i="12"/>
  <c r="F405" i="12"/>
  <c r="AL411" i="19"/>
  <c r="F409" i="12"/>
  <c r="E409" i="12"/>
  <c r="H409" i="12"/>
  <c r="I409" i="12"/>
  <c r="J409" i="12"/>
  <c r="K409" i="12"/>
  <c r="AL415" i="19"/>
  <c r="AQ415" i="19" s="1"/>
  <c r="AW415" i="19" s="1"/>
  <c r="F413" i="12"/>
  <c r="E413" i="12"/>
  <c r="H413" i="12"/>
  <c r="I413" i="12"/>
  <c r="J413" i="12"/>
  <c r="K413" i="12"/>
  <c r="AL419" i="19"/>
  <c r="J417" i="12"/>
  <c r="K417" i="12"/>
  <c r="F417" i="12"/>
  <c r="E417" i="12"/>
  <c r="I417" i="12"/>
  <c r="H417" i="12"/>
  <c r="AL423" i="19"/>
  <c r="AQ423" i="19" s="1"/>
  <c r="AW423" i="19" s="1"/>
  <c r="E421" i="12"/>
  <c r="H421" i="12"/>
  <c r="I421" i="12"/>
  <c r="J421" i="12"/>
  <c r="F421" i="12"/>
  <c r="K421" i="12"/>
  <c r="AL427" i="19"/>
  <c r="F425" i="12"/>
  <c r="E425" i="12"/>
  <c r="H425" i="12"/>
  <c r="I425" i="12"/>
  <c r="J425" i="12"/>
  <c r="K425" i="12"/>
  <c r="AL431" i="19"/>
  <c r="AQ431" i="19" s="1"/>
  <c r="AW431" i="19" s="1"/>
  <c r="F429" i="12"/>
  <c r="E429" i="12"/>
  <c r="H429" i="12"/>
  <c r="I429" i="12"/>
  <c r="K429" i="12"/>
  <c r="J429" i="12"/>
  <c r="AL435" i="19"/>
  <c r="AQ435" i="19" s="1"/>
  <c r="AW435" i="19" s="1"/>
  <c r="J433" i="12"/>
  <c r="K433" i="12"/>
  <c r="F433" i="12"/>
  <c r="E433" i="12"/>
  <c r="I433" i="12"/>
  <c r="H433" i="12"/>
  <c r="AL439" i="19"/>
  <c r="AQ439" i="19" s="1"/>
  <c r="AW439" i="19" s="1"/>
  <c r="E437" i="12"/>
  <c r="H437" i="12"/>
  <c r="I437" i="12"/>
  <c r="J437" i="12"/>
  <c r="K437" i="12"/>
  <c r="F437" i="12"/>
  <c r="AL443" i="19"/>
  <c r="F441" i="12"/>
  <c r="E441" i="12"/>
  <c r="H441" i="12"/>
  <c r="J441" i="12"/>
  <c r="K441" i="12"/>
  <c r="AL447" i="19"/>
  <c r="F445" i="12"/>
  <c r="E445" i="12"/>
  <c r="H445" i="12"/>
  <c r="J445" i="12"/>
  <c r="K445" i="12"/>
  <c r="AL451" i="19"/>
  <c r="J449" i="12"/>
  <c r="K449" i="12"/>
  <c r="F449" i="12"/>
  <c r="H449" i="12"/>
  <c r="E449" i="12"/>
  <c r="AL455" i="19"/>
  <c r="E453" i="12"/>
  <c r="H453" i="12"/>
  <c r="J453" i="12"/>
  <c r="F453" i="12"/>
  <c r="K453" i="12"/>
  <c r="AL459" i="19"/>
  <c r="F457" i="12"/>
  <c r="E457" i="12"/>
  <c r="H457" i="12"/>
  <c r="J457" i="12"/>
  <c r="K457" i="12"/>
  <c r="AL463" i="19"/>
  <c r="F461" i="12"/>
  <c r="E461" i="12"/>
  <c r="H461" i="12"/>
  <c r="J461" i="12"/>
  <c r="K461" i="12"/>
  <c r="AL467" i="19"/>
  <c r="J465" i="12"/>
  <c r="K465" i="12"/>
  <c r="F465" i="12"/>
  <c r="E465" i="12"/>
  <c r="H465" i="12"/>
  <c r="U12" i="14" l="1"/>
  <c r="AJ12" i="14" s="1"/>
  <c r="G13" i="19"/>
  <c r="AQ459" i="19"/>
  <c r="AW459" i="19" s="1"/>
  <c r="AQ451" i="19"/>
  <c r="AW451" i="19" s="1"/>
  <c r="AQ443" i="19"/>
  <c r="AW443" i="19" s="1"/>
  <c r="AQ399" i="19"/>
  <c r="AW399" i="19" s="1"/>
  <c r="AQ21" i="19"/>
  <c r="AW21" i="19" s="1"/>
  <c r="AQ463" i="19"/>
  <c r="AW463" i="19" s="1"/>
  <c r="AQ364" i="19"/>
  <c r="AW364" i="19" s="1"/>
  <c r="AQ419" i="19"/>
  <c r="AW419" i="19" s="1"/>
  <c r="AQ371" i="19"/>
  <c r="AW371" i="19" s="1"/>
  <c r="AQ14" i="19"/>
  <c r="AW14" i="19" s="1"/>
  <c r="AQ12" i="19"/>
  <c r="AW12" i="19" s="1"/>
  <c r="AQ383" i="19"/>
  <c r="AW383" i="19" s="1"/>
  <c r="AQ352" i="19"/>
  <c r="AW352" i="19" s="1"/>
  <c r="AQ336" i="19"/>
  <c r="AW336" i="19" s="1"/>
  <c r="AQ320" i="19"/>
  <c r="AW320" i="19" s="1"/>
  <c r="AQ304" i="19"/>
  <c r="AW304" i="19" s="1"/>
  <c r="AQ288" i="19"/>
  <c r="AW288" i="19" s="1"/>
  <c r="AQ268" i="19"/>
  <c r="AW268" i="19" s="1"/>
  <c r="AQ244" i="19"/>
  <c r="AW244" i="19" s="1"/>
  <c r="AQ228" i="19"/>
  <c r="AW228" i="19" s="1"/>
  <c r="AQ220" i="19"/>
  <c r="AW220" i="19" s="1"/>
  <c r="AQ212" i="19"/>
  <c r="AW212" i="19" s="1"/>
  <c r="AQ208" i="19"/>
  <c r="AW208" i="19" s="1"/>
  <c r="AQ200" i="19"/>
  <c r="AW200" i="19" s="1"/>
  <c r="AQ188" i="19"/>
  <c r="AW188" i="19" s="1"/>
  <c r="AQ172" i="19"/>
  <c r="AW172" i="19" s="1"/>
  <c r="AQ164" i="19"/>
  <c r="AW164" i="19" s="1"/>
  <c r="AQ152" i="19"/>
  <c r="AW152" i="19" s="1"/>
  <c r="AQ144" i="19"/>
  <c r="AW144" i="19" s="1"/>
  <c r="AQ136" i="19"/>
  <c r="AW136" i="19" s="1"/>
  <c r="AQ128" i="19"/>
  <c r="AW128" i="19" s="1"/>
  <c r="AQ120" i="19"/>
  <c r="AW120" i="19" s="1"/>
  <c r="AQ112" i="19"/>
  <c r="AW112" i="19" s="1"/>
  <c r="AQ104" i="19"/>
  <c r="AW104" i="19" s="1"/>
  <c r="AQ92" i="19"/>
  <c r="AW92" i="19" s="1"/>
  <c r="AQ80" i="19"/>
  <c r="AW80" i="19" s="1"/>
  <c r="AQ64" i="19"/>
  <c r="AW64" i="19" s="1"/>
  <c r="AQ48" i="19"/>
  <c r="AW48" i="19" s="1"/>
  <c r="AQ23" i="19"/>
  <c r="AW23" i="19" s="1"/>
  <c r="AQ468" i="19"/>
  <c r="AW468" i="19" s="1"/>
  <c r="AQ456" i="19"/>
  <c r="AW456" i="19" s="1"/>
  <c r="AQ448" i="19"/>
  <c r="AW448" i="19" s="1"/>
  <c r="AQ412" i="19"/>
  <c r="AW412" i="19" s="1"/>
  <c r="AQ388" i="19"/>
  <c r="AW388" i="19" s="1"/>
  <c r="AQ360" i="19"/>
  <c r="AW360" i="19" s="1"/>
  <c r="AQ356" i="19"/>
  <c r="AW356" i="19" s="1"/>
  <c r="AQ348" i="19"/>
  <c r="AW348" i="19" s="1"/>
  <c r="AQ344" i="19"/>
  <c r="AW344" i="19" s="1"/>
  <c r="AQ340" i="19"/>
  <c r="AW340" i="19" s="1"/>
  <c r="AQ332" i="19"/>
  <c r="AW332" i="19" s="1"/>
  <c r="AQ328" i="19"/>
  <c r="AW328" i="19" s="1"/>
  <c r="AQ324" i="19"/>
  <c r="AW324" i="19" s="1"/>
  <c r="AQ316" i="19"/>
  <c r="AW316" i="19" s="1"/>
  <c r="AQ312" i="19"/>
  <c r="AW312" i="19" s="1"/>
  <c r="AQ308" i="19"/>
  <c r="AW308" i="19" s="1"/>
  <c r="AQ300" i="19"/>
  <c r="AW300" i="19" s="1"/>
  <c r="AQ296" i="19"/>
  <c r="AW296" i="19" s="1"/>
  <c r="AQ292" i="19"/>
  <c r="AW292" i="19" s="1"/>
  <c r="AQ284" i="19"/>
  <c r="AW284" i="19" s="1"/>
  <c r="AQ280" i="19"/>
  <c r="AW280" i="19" s="1"/>
  <c r="AQ276" i="19"/>
  <c r="AW276" i="19" s="1"/>
  <c r="AQ272" i="19"/>
  <c r="AW272" i="19" s="1"/>
  <c r="AQ264" i="19"/>
  <c r="AW264" i="19" s="1"/>
  <c r="AQ260" i="19"/>
  <c r="AW260" i="19" s="1"/>
  <c r="AQ256" i="19"/>
  <c r="AW256" i="19" s="1"/>
  <c r="AQ252" i="19"/>
  <c r="AW252" i="19" s="1"/>
  <c r="AQ248" i="19"/>
  <c r="AW248" i="19" s="1"/>
  <c r="AQ240" i="19"/>
  <c r="AW240" i="19" s="1"/>
  <c r="AQ236" i="19"/>
  <c r="AW236" i="19" s="1"/>
  <c r="AQ232" i="19"/>
  <c r="AW232" i="19" s="1"/>
  <c r="AQ224" i="19"/>
  <c r="AW224" i="19" s="1"/>
  <c r="AQ216" i="19"/>
  <c r="AW216" i="19" s="1"/>
  <c r="AQ204" i="19"/>
  <c r="AW204" i="19" s="1"/>
  <c r="AQ196" i="19"/>
  <c r="AW196" i="19" s="1"/>
  <c r="AQ192" i="19"/>
  <c r="AW192" i="19" s="1"/>
  <c r="AQ184" i="19"/>
  <c r="AW184" i="19" s="1"/>
  <c r="AQ180" i="19"/>
  <c r="AW180" i="19" s="1"/>
  <c r="AQ176" i="19"/>
  <c r="AW176" i="19" s="1"/>
  <c r="AQ168" i="19"/>
  <c r="AW168" i="19" s="1"/>
  <c r="AQ160" i="19"/>
  <c r="AW160" i="19" s="1"/>
  <c r="AQ156" i="19"/>
  <c r="AW156" i="19" s="1"/>
  <c r="AQ148" i="19"/>
  <c r="AW148" i="19" s="1"/>
  <c r="AQ140" i="19"/>
  <c r="AW140" i="19" s="1"/>
  <c r="AQ132" i="19"/>
  <c r="AW132" i="19" s="1"/>
  <c r="AQ124" i="19"/>
  <c r="AW124" i="19" s="1"/>
  <c r="AQ116" i="19"/>
  <c r="AW116" i="19" s="1"/>
  <c r="AQ108" i="19"/>
  <c r="AW108" i="19" s="1"/>
  <c r="AQ100" i="19"/>
  <c r="AW100" i="19" s="1"/>
  <c r="AQ96" i="19"/>
  <c r="AW96" i="19" s="1"/>
  <c r="AQ88" i="19"/>
  <c r="AW88" i="19" s="1"/>
  <c r="AQ84" i="19"/>
  <c r="AW84" i="19" s="1"/>
  <c r="AQ76" i="19"/>
  <c r="AW76" i="19" s="1"/>
  <c r="AQ72" i="19"/>
  <c r="AW72" i="19" s="1"/>
  <c r="AQ68" i="19"/>
  <c r="AW68" i="19" s="1"/>
  <c r="AQ60" i="19"/>
  <c r="AW60" i="19" s="1"/>
  <c r="AQ56" i="19"/>
  <c r="AW56" i="19" s="1"/>
  <c r="AQ52" i="19"/>
  <c r="AW52" i="19" s="1"/>
  <c r="AQ44" i="19"/>
  <c r="AW44" i="19" s="1"/>
  <c r="AQ40" i="19"/>
  <c r="AW40" i="19" s="1"/>
  <c r="AQ36" i="19"/>
  <c r="AW36" i="19" s="1"/>
  <c r="AQ32" i="19"/>
  <c r="AW32" i="19" s="1"/>
  <c r="AQ13" i="19"/>
  <c r="AW13" i="19" s="1"/>
  <c r="K13" i="19"/>
  <c r="AQ407" i="19"/>
  <c r="AW407" i="19" s="1"/>
  <c r="AQ404" i="19"/>
  <c r="AW404" i="19" s="1"/>
  <c r="AQ427" i="19"/>
  <c r="AW427" i="19" s="1"/>
  <c r="AQ462" i="19"/>
  <c r="AW462" i="19" s="1"/>
  <c r="AQ454" i="19"/>
  <c r="AW454" i="19" s="1"/>
  <c r="AQ446" i="19"/>
  <c r="AW446" i="19" s="1"/>
  <c r="AQ433" i="19"/>
  <c r="AW433" i="19" s="1"/>
  <c r="AQ417" i="19"/>
  <c r="AW417" i="19" s="1"/>
  <c r="AQ401" i="19"/>
  <c r="AW401" i="19" s="1"/>
  <c r="AQ385" i="19"/>
  <c r="AW385" i="19" s="1"/>
  <c r="AQ369" i="19"/>
  <c r="AW369" i="19" s="1"/>
  <c r="F463" i="19"/>
  <c r="S461" i="12"/>
  <c r="K455" i="19"/>
  <c r="X453" i="12"/>
  <c r="K447" i="19"/>
  <c r="X445" i="12"/>
  <c r="H443" i="19"/>
  <c r="U441" i="12"/>
  <c r="H439" i="19"/>
  <c r="U437" i="12"/>
  <c r="J435" i="19"/>
  <c r="W433" i="12"/>
  <c r="H427" i="19"/>
  <c r="U425" i="12"/>
  <c r="I419" i="19"/>
  <c r="V417" i="12"/>
  <c r="I415" i="19"/>
  <c r="V413" i="12"/>
  <c r="F407" i="19"/>
  <c r="S405" i="12"/>
  <c r="H391" i="19"/>
  <c r="U389" i="12"/>
  <c r="E387" i="19"/>
  <c r="R385" i="12"/>
  <c r="J387" i="19"/>
  <c r="W385" i="12"/>
  <c r="I383" i="19"/>
  <c r="V381" i="12"/>
  <c r="H379" i="19"/>
  <c r="U377" i="12"/>
  <c r="H375" i="19"/>
  <c r="U373" i="12"/>
  <c r="J371" i="19"/>
  <c r="W369" i="12"/>
  <c r="H363" i="19"/>
  <c r="U361" i="12"/>
  <c r="I355" i="19"/>
  <c r="V353" i="12"/>
  <c r="G351" i="19"/>
  <c r="T349" i="12"/>
  <c r="F343" i="19"/>
  <c r="S341" i="12"/>
  <c r="K339" i="19"/>
  <c r="X337" i="12"/>
  <c r="G331" i="19"/>
  <c r="T329" i="12"/>
  <c r="G327" i="19"/>
  <c r="T325" i="12"/>
  <c r="K323" i="19"/>
  <c r="X321" i="12"/>
  <c r="G315" i="19"/>
  <c r="T313" i="12"/>
  <c r="H311" i="19"/>
  <c r="U309" i="12"/>
  <c r="K303" i="19"/>
  <c r="X301" i="12"/>
  <c r="G299" i="19"/>
  <c r="T297" i="12"/>
  <c r="I291" i="19"/>
  <c r="V289" i="12"/>
  <c r="J283" i="19"/>
  <c r="W281" i="12"/>
  <c r="H279" i="19"/>
  <c r="U277" i="12"/>
  <c r="J271" i="19"/>
  <c r="W269" i="12"/>
  <c r="G267" i="19"/>
  <c r="T265" i="12"/>
  <c r="E259" i="19"/>
  <c r="R257" i="12"/>
  <c r="G255" i="19"/>
  <c r="T253" i="12"/>
  <c r="K247" i="19"/>
  <c r="X245" i="12"/>
  <c r="I243" i="19"/>
  <c r="V241" i="12"/>
  <c r="G239" i="19"/>
  <c r="T237" i="12"/>
  <c r="F231" i="19"/>
  <c r="S229" i="12"/>
  <c r="J227" i="19"/>
  <c r="W225" i="12"/>
  <c r="J219" i="19"/>
  <c r="W217" i="12"/>
  <c r="E219" i="19"/>
  <c r="R217" i="12"/>
  <c r="J211" i="19"/>
  <c r="W209" i="12"/>
  <c r="J203" i="19"/>
  <c r="W201" i="12"/>
  <c r="F199" i="19"/>
  <c r="S197" i="12"/>
  <c r="J195" i="19"/>
  <c r="W193" i="12"/>
  <c r="J187" i="19"/>
  <c r="W185" i="12"/>
  <c r="I179" i="19"/>
  <c r="V177" i="12"/>
  <c r="E175" i="19"/>
  <c r="R173" i="12"/>
  <c r="J171" i="19"/>
  <c r="W169" i="12"/>
  <c r="H167" i="19"/>
  <c r="U165" i="12"/>
  <c r="J159" i="19"/>
  <c r="W157" i="12"/>
  <c r="E155" i="19"/>
  <c r="R153" i="12"/>
  <c r="I147" i="19"/>
  <c r="V145" i="12"/>
  <c r="J143" i="19"/>
  <c r="W141" i="12"/>
  <c r="E139" i="19"/>
  <c r="R137" i="12"/>
  <c r="E131" i="19"/>
  <c r="R129" i="12"/>
  <c r="E127" i="19"/>
  <c r="R125" i="12"/>
  <c r="K119" i="19"/>
  <c r="X117" i="12"/>
  <c r="G115" i="19"/>
  <c r="T113" i="12"/>
  <c r="K107" i="19"/>
  <c r="X105" i="12"/>
  <c r="E99" i="19"/>
  <c r="R97" i="12"/>
  <c r="H95" i="19"/>
  <c r="U93" i="12"/>
  <c r="H91" i="19"/>
  <c r="U89" i="12"/>
  <c r="H83" i="19"/>
  <c r="U81" i="12"/>
  <c r="F79" i="19"/>
  <c r="S77" i="12"/>
  <c r="K71" i="19"/>
  <c r="X69" i="12"/>
  <c r="J67" i="19"/>
  <c r="W65" i="12"/>
  <c r="J59" i="19"/>
  <c r="W57" i="12"/>
  <c r="K55" i="19"/>
  <c r="X53" i="12"/>
  <c r="H51" i="19"/>
  <c r="U49" i="12"/>
  <c r="F47" i="19"/>
  <c r="S45" i="12"/>
  <c r="H43" i="19"/>
  <c r="U41" i="12"/>
  <c r="G39" i="19"/>
  <c r="T37" i="12"/>
  <c r="J31" i="19"/>
  <c r="W29" i="12"/>
  <c r="I25" i="19"/>
  <c r="V25" i="19" s="1"/>
  <c r="V23" i="12"/>
  <c r="K21" i="19"/>
  <c r="X19" i="12"/>
  <c r="AD15" i="11"/>
  <c r="N15" i="12" s="1"/>
  <c r="N465" i="12" s="1"/>
  <c r="N461" i="12" s="1"/>
  <c r="N457" i="12" s="1"/>
  <c r="N453" i="12" s="1"/>
  <c r="N449" i="12" s="1"/>
  <c r="N445" i="12" s="1"/>
  <c r="N441" i="12" s="1"/>
  <c r="N437" i="12" s="1"/>
  <c r="N433" i="12" s="1"/>
  <c r="N429" i="12" s="1"/>
  <c r="N425" i="12" s="1"/>
  <c r="N421" i="12" s="1"/>
  <c r="N417" i="12" s="1"/>
  <c r="N413" i="12" s="1"/>
  <c r="N409" i="12" s="1"/>
  <c r="N405" i="12" s="1"/>
  <c r="N401" i="12" s="1"/>
  <c r="N397" i="12" s="1"/>
  <c r="N393" i="12" s="1"/>
  <c r="N389" i="12" s="1"/>
  <c r="N385" i="12" s="1"/>
  <c r="N381" i="12" s="1"/>
  <c r="N377" i="12" s="1"/>
  <c r="N373" i="12" s="1"/>
  <c r="N369" i="12" s="1"/>
  <c r="N365" i="12" s="1"/>
  <c r="N361" i="12" s="1"/>
  <c r="N357" i="12" s="1"/>
  <c r="N353" i="12" s="1"/>
  <c r="N349" i="12" s="1"/>
  <c r="N345" i="12" s="1"/>
  <c r="N341" i="12" s="1"/>
  <c r="N337" i="12" s="1"/>
  <c r="N333" i="12" s="1"/>
  <c r="N329" i="12" s="1"/>
  <c r="N325" i="12" s="1"/>
  <c r="N321" i="12" s="1"/>
  <c r="N317" i="12" s="1"/>
  <c r="N313" i="12" s="1"/>
  <c r="N309" i="12" s="1"/>
  <c r="N305" i="12" s="1"/>
  <c r="N301" i="12" s="1"/>
  <c r="N297" i="12" s="1"/>
  <c r="N293" i="12" s="1"/>
  <c r="N289" i="12" s="1"/>
  <c r="N285" i="12" s="1"/>
  <c r="N281" i="12" s="1"/>
  <c r="N277" i="12" s="1"/>
  <c r="N273" i="12" s="1"/>
  <c r="N269" i="12" s="1"/>
  <c r="N265" i="12" s="1"/>
  <c r="N261" i="12" s="1"/>
  <c r="N257" i="12" s="1"/>
  <c r="N253" i="12" s="1"/>
  <c r="N249" i="12" s="1"/>
  <c r="N245" i="12" s="1"/>
  <c r="N241" i="12" s="1"/>
  <c r="N237" i="12" s="1"/>
  <c r="N233" i="12" s="1"/>
  <c r="N229" i="12" s="1"/>
  <c r="N225" i="12" s="1"/>
  <c r="N221" i="12" s="1"/>
  <c r="N217" i="12" s="1"/>
  <c r="N213" i="12" s="1"/>
  <c r="N209" i="12" s="1"/>
  <c r="N205" i="12" s="1"/>
  <c r="N201" i="12" s="1"/>
  <c r="N197" i="12" s="1"/>
  <c r="N193" i="12" s="1"/>
  <c r="N189" i="12" s="1"/>
  <c r="N185" i="12" s="1"/>
  <c r="N181" i="12" s="1"/>
  <c r="N177" i="12" s="1"/>
  <c r="N173" i="12" s="1"/>
  <c r="N169" i="12" s="1"/>
  <c r="N165" i="12" s="1"/>
  <c r="N161" i="12" s="1"/>
  <c r="N157" i="12" s="1"/>
  <c r="N153" i="12" s="1"/>
  <c r="N149" i="12" s="1"/>
  <c r="N145" i="12" s="1"/>
  <c r="N141" i="12" s="1"/>
  <c r="N137" i="12" s="1"/>
  <c r="N133" i="12" s="1"/>
  <c r="N129" i="12" s="1"/>
  <c r="N125" i="12" s="1"/>
  <c r="N121" i="12" s="1"/>
  <c r="N117" i="12" s="1"/>
  <c r="N113" i="12" s="1"/>
  <c r="N109" i="12" s="1"/>
  <c r="N105" i="12" s="1"/>
  <c r="N101" i="12" s="1"/>
  <c r="N97" i="12" s="1"/>
  <c r="N93" i="12" s="1"/>
  <c r="N89" i="12" s="1"/>
  <c r="N85" i="12" s="1"/>
  <c r="N81" i="12" s="1"/>
  <c r="N77" i="12" s="1"/>
  <c r="N73" i="12" s="1"/>
  <c r="N69" i="12" s="1"/>
  <c r="N65" i="12" s="1"/>
  <c r="N61" i="12" s="1"/>
  <c r="N57" i="12" s="1"/>
  <c r="N53" i="12" s="1"/>
  <c r="N49" i="12" s="1"/>
  <c r="N45" i="12" s="1"/>
  <c r="N41" i="12" s="1"/>
  <c r="N37" i="12" s="1"/>
  <c r="N33" i="12" s="1"/>
  <c r="N29" i="12" s="1"/>
  <c r="N25" i="12" s="1"/>
  <c r="N21" i="12" s="1"/>
  <c r="N17" i="12" s="1"/>
  <c r="N467" i="12" s="1"/>
  <c r="N463" i="12" s="1"/>
  <c r="N459" i="12" s="1"/>
  <c r="N455" i="12" s="1"/>
  <c r="N451" i="12" s="1"/>
  <c r="N447" i="12" s="1"/>
  <c r="N443" i="12" s="1"/>
  <c r="N439" i="12" s="1"/>
  <c r="N435" i="12" s="1"/>
  <c r="N431" i="12" s="1"/>
  <c r="N427" i="12" s="1"/>
  <c r="N423" i="12" s="1"/>
  <c r="N419" i="12" s="1"/>
  <c r="N415" i="12" s="1"/>
  <c r="N411" i="12" s="1"/>
  <c r="N407" i="12" s="1"/>
  <c r="N403" i="12" s="1"/>
  <c r="N399" i="12" s="1"/>
  <c r="N395" i="12" s="1"/>
  <c r="N391" i="12" s="1"/>
  <c r="N387" i="12" s="1"/>
  <c r="N383" i="12" s="1"/>
  <c r="N379" i="12" s="1"/>
  <c r="N375" i="12" s="1"/>
  <c r="N371" i="12" s="1"/>
  <c r="N367" i="12" s="1"/>
  <c r="N363" i="12" s="1"/>
  <c r="N359" i="12" s="1"/>
  <c r="N355" i="12" s="1"/>
  <c r="N351" i="12" s="1"/>
  <c r="N347" i="12" s="1"/>
  <c r="N343" i="12" s="1"/>
  <c r="N339" i="12" s="1"/>
  <c r="N335" i="12" s="1"/>
  <c r="N331" i="12" s="1"/>
  <c r="N327" i="12" s="1"/>
  <c r="N323" i="12" s="1"/>
  <c r="N319" i="12" s="1"/>
  <c r="N315" i="12" s="1"/>
  <c r="N311" i="12" s="1"/>
  <c r="N307" i="12" s="1"/>
  <c r="N303" i="12" s="1"/>
  <c r="N299" i="12" s="1"/>
  <c r="N295" i="12" s="1"/>
  <c r="N291" i="12" s="1"/>
  <c r="N287" i="12" s="1"/>
  <c r="N283" i="12" s="1"/>
  <c r="N279" i="12" s="1"/>
  <c r="N275" i="12" s="1"/>
  <c r="N271" i="12" s="1"/>
  <c r="N267" i="12" s="1"/>
  <c r="N263" i="12" s="1"/>
  <c r="N259" i="12" s="1"/>
  <c r="N255" i="12" s="1"/>
  <c r="N251" i="12" s="1"/>
  <c r="N247" i="12" s="1"/>
  <c r="N243" i="12" s="1"/>
  <c r="N239" i="12" s="1"/>
  <c r="N235" i="12" s="1"/>
  <c r="N231" i="12" s="1"/>
  <c r="N227" i="12" s="1"/>
  <c r="N223" i="12" s="1"/>
  <c r="N219" i="12" s="1"/>
  <c r="N215" i="12" s="1"/>
  <c r="N211" i="12" s="1"/>
  <c r="N207" i="12" s="1"/>
  <c r="N203" i="12" s="1"/>
  <c r="N199" i="12" s="1"/>
  <c r="N195" i="12" s="1"/>
  <c r="N191" i="12" s="1"/>
  <c r="N187" i="12" s="1"/>
  <c r="N183" i="12" s="1"/>
  <c r="N179" i="12" s="1"/>
  <c r="N175" i="12" s="1"/>
  <c r="N171" i="12" s="1"/>
  <c r="N167" i="12" s="1"/>
  <c r="N163" i="12" s="1"/>
  <c r="N159" i="12" s="1"/>
  <c r="N155" i="12" s="1"/>
  <c r="N151" i="12" s="1"/>
  <c r="N147" i="12" s="1"/>
  <c r="N143" i="12" s="1"/>
  <c r="N139" i="12" s="1"/>
  <c r="N135" i="12" s="1"/>
  <c r="N131" i="12" s="1"/>
  <c r="N127" i="12" s="1"/>
  <c r="N123" i="12" s="1"/>
  <c r="N119" i="12" s="1"/>
  <c r="N115" i="12" s="1"/>
  <c r="N111" i="12" s="1"/>
  <c r="N107" i="12" s="1"/>
  <c r="N103" i="12" s="1"/>
  <c r="N99" i="12" s="1"/>
  <c r="N95" i="12" s="1"/>
  <c r="N91" i="12" s="1"/>
  <c r="N87" i="12" s="1"/>
  <c r="N83" i="12" s="1"/>
  <c r="N79" i="12" s="1"/>
  <c r="N75" i="12" s="1"/>
  <c r="N71" i="12" s="1"/>
  <c r="N67" i="12" s="1"/>
  <c r="N63" i="12" s="1"/>
  <c r="N59" i="12" s="1"/>
  <c r="N55" i="12" s="1"/>
  <c r="N51" i="12" s="1"/>
  <c r="N47" i="12" s="1"/>
  <c r="N43" i="12" s="1"/>
  <c r="N39" i="12" s="1"/>
  <c r="N35" i="12" s="1"/>
  <c r="N31" i="12" s="1"/>
  <c r="N27" i="12" s="1"/>
  <c r="N23" i="12" s="1"/>
  <c r="N19" i="12" s="1"/>
  <c r="N444" i="12" s="1"/>
  <c r="N428" i="12" s="1"/>
  <c r="N412" i="12" s="1"/>
  <c r="N396" i="12" s="1"/>
  <c r="N380" i="12" s="1"/>
  <c r="N364" i="12" s="1"/>
  <c r="N348" i="12" s="1"/>
  <c r="N332" i="12" s="1"/>
  <c r="N316" i="12" s="1"/>
  <c r="N300" i="12" s="1"/>
  <c r="N276" i="12" s="1"/>
  <c r="N260" i="12" s="1"/>
  <c r="N244" i="12" s="1"/>
  <c r="N228" i="12" s="1"/>
  <c r="N212" i="12" s="1"/>
  <c r="N196" i="12" s="1"/>
  <c r="N180" i="12" s="1"/>
  <c r="N156" i="12" s="1"/>
  <c r="N140" i="12" s="1"/>
  <c r="N124" i="12" s="1"/>
  <c r="N108" i="12" s="1"/>
  <c r="N76" i="12" s="1"/>
  <c r="N60" i="12" s="1"/>
  <c r="N44" i="12" s="1"/>
  <c r="N20" i="12" s="1"/>
  <c r="N466" i="12" s="1"/>
  <c r="N458" i="12" s="1"/>
  <c r="N450" i="12" s="1"/>
  <c r="N442" i="12" s="1"/>
  <c r="N434" i="12" s="1"/>
  <c r="N426" i="12" s="1"/>
  <c r="N418" i="12" s="1"/>
  <c r="N410" i="12" s="1"/>
  <c r="N402" i="12" s="1"/>
  <c r="N394" i="12" s="1"/>
  <c r="N386" i="12" s="1"/>
  <c r="N378" i="12" s="1"/>
  <c r="N370" i="12" s="1"/>
  <c r="N362" i="12" s="1"/>
  <c r="N354" i="12" s="1"/>
  <c r="N346" i="12" s="1"/>
  <c r="N338" i="12" s="1"/>
  <c r="N330" i="12" s="1"/>
  <c r="N322" i="12" s="1"/>
  <c r="N314" i="12" s="1"/>
  <c r="N306" i="12" s="1"/>
  <c r="N298" i="12" s="1"/>
  <c r="N290" i="12" s="1"/>
  <c r="N282" i="12" s="1"/>
  <c r="N274" i="12" s="1"/>
  <c r="N266" i="12" s="1"/>
  <c r="N258" i="12" s="1"/>
  <c r="N250" i="12" s="1"/>
  <c r="N242" i="12" s="1"/>
  <c r="N234" i="12" s="1"/>
  <c r="N226" i="12" s="1"/>
  <c r="N218" i="12" s="1"/>
  <c r="N210" i="12" s="1"/>
  <c r="N202" i="12" s="1"/>
  <c r="N194" i="12" s="1"/>
  <c r="N186" i="12" s="1"/>
  <c r="N178" i="12" s="1"/>
  <c r="N170" i="12" s="1"/>
  <c r="N162" i="12" s="1"/>
  <c r="N154" i="12" s="1"/>
  <c r="N146" i="12" s="1"/>
  <c r="N138" i="12" s="1"/>
  <c r="N130" i="12" s="1"/>
  <c r="N122" i="12" s="1"/>
  <c r="N114" i="12" s="1"/>
  <c r="N106" i="12" s="1"/>
  <c r="N98" i="12" s="1"/>
  <c r="N90" i="12" s="1"/>
  <c r="N82" i="12" s="1"/>
  <c r="N74" i="12" s="1"/>
  <c r="N66" i="12" s="1"/>
  <c r="N58" i="12" s="1"/>
  <c r="N50" i="12" s="1"/>
  <c r="N42" i="12" s="1"/>
  <c r="N34" i="12" s="1"/>
  <c r="N26" i="12" s="1"/>
  <c r="N18" i="12" s="1"/>
  <c r="N464" i="12" s="1"/>
  <c r="N456" i="12" s="1"/>
  <c r="N448" i="12" s="1"/>
  <c r="N440" i="12" s="1"/>
  <c r="N432" i="12" s="1"/>
  <c r="N424" i="12" s="1"/>
  <c r="N416" i="12" s="1"/>
  <c r="N408" i="12" s="1"/>
  <c r="N400" i="12" s="1"/>
  <c r="N384" i="12" s="1"/>
  <c r="N376" i="12" s="1"/>
  <c r="N368" i="12" s="1"/>
  <c r="N360" i="12" s="1"/>
  <c r="N352" i="12" s="1"/>
  <c r="N344" i="12" s="1"/>
  <c r="N336" i="12" s="1"/>
  <c r="N328" i="12" s="1"/>
  <c r="N320" i="12" s="1"/>
  <c r="N312" i="12" s="1"/>
  <c r="N304" i="12" s="1"/>
  <c r="N296" i="12" s="1"/>
  <c r="N280" i="12" s="1"/>
  <c r="N272" i="12" s="1"/>
  <c r="N264" i="12" s="1"/>
  <c r="N256" i="12" s="1"/>
  <c r="N248" i="12" s="1"/>
  <c r="N240" i="12" s="1"/>
  <c r="N232" i="12" s="1"/>
  <c r="N216" i="12" s="1"/>
  <c r="N208" i="12" s="1"/>
  <c r="N200" i="12" s="1"/>
  <c r="N192" i="12" s="1"/>
  <c r="N184" i="12" s="1"/>
  <c r="N168" i="12" s="1"/>
  <c r="N160" i="12" s="1"/>
  <c r="N152" i="12" s="1"/>
  <c r="N144" i="12" s="1"/>
  <c r="N128" i="12" s="1"/>
  <c r="N120" i="12" s="1"/>
  <c r="N112" i="12" s="1"/>
  <c r="N104" i="12" s="1"/>
  <c r="N88" i="12" s="1"/>
  <c r="N80" i="12" s="1"/>
  <c r="N72" i="12" s="1"/>
  <c r="N64" i="12" s="1"/>
  <c r="N48" i="12" s="1"/>
  <c r="N40" i="12" s="1"/>
  <c r="N24" i="12" s="1"/>
  <c r="N16" i="12" s="1"/>
  <c r="N454" i="12" s="1"/>
  <c r="N446" i="12" s="1"/>
  <c r="N438" i="12" s="1"/>
  <c r="N422" i="12" s="1"/>
  <c r="N414" i="12" s="1"/>
  <c r="N398" i="12" s="1"/>
  <c r="N390" i="12" s="1"/>
  <c r="N382" i="12" s="1"/>
  <c r="N366" i="12" s="1"/>
  <c r="N358" i="12" s="1"/>
  <c r="N342" i="12" s="1"/>
  <c r="N326" i="12" s="1"/>
  <c r="N310" i="12" s="1"/>
  <c r="N302" i="12" s="1"/>
  <c r="N286" i="12" s="1"/>
  <c r="N270" i="12" s="1"/>
  <c r="N262" i="12" s="1"/>
  <c r="N246" i="12" s="1"/>
  <c r="N230" i="12" s="1"/>
  <c r="N214" i="12" s="1"/>
  <c r="N198" i="12" s="1"/>
  <c r="N190" i="12" s="1"/>
  <c r="N174" i="12" s="1"/>
  <c r="N158" i="12" s="1"/>
  <c r="N142" i="12" s="1"/>
  <c r="N134" i="12" s="1"/>
  <c r="N118" i="12" s="1"/>
  <c r="N102" i="12" s="1"/>
  <c r="N94" i="12" s="1"/>
  <c r="N78" i="12" s="1"/>
  <c r="N70" i="12" s="1"/>
  <c r="N54" i="12" s="1"/>
  <c r="N46" i="12" s="1"/>
  <c r="N30" i="12" s="1"/>
  <c r="N460" i="12" s="1"/>
  <c r="N452" i="12" s="1"/>
  <c r="N436" i="12" s="1"/>
  <c r="N420" i="12" s="1"/>
  <c r="N404" i="12" s="1"/>
  <c r="N388" i="12" s="1"/>
  <c r="N372" i="12" s="1"/>
  <c r="N356" i="12" s="1"/>
  <c r="N340" i="12" s="1"/>
  <c r="N324" i="12" s="1"/>
  <c r="N308" i="12" s="1"/>
  <c r="N292" i="12" s="1"/>
  <c r="N268" i="12" s="1"/>
  <c r="N252" i="12" s="1"/>
  <c r="N236" i="12" s="1"/>
  <c r="N220" i="12" s="1"/>
  <c r="N204" i="12" s="1"/>
  <c r="N188" i="12" s="1"/>
  <c r="N172" i="12" s="1"/>
  <c r="N148" i="12" s="1"/>
  <c r="N132" i="12" s="1"/>
  <c r="N116" i="12" s="1"/>
  <c r="N100" i="12" s="1"/>
  <c r="N84" i="12" s="1"/>
  <c r="N68" i="12" s="1"/>
  <c r="N52" i="12" s="1"/>
  <c r="N28" i="12" s="1"/>
  <c r="N392" i="12" s="1"/>
  <c r="N288" i="12" s="1"/>
  <c r="N224" i="12" s="1"/>
  <c r="N176" i="12" s="1"/>
  <c r="N136" i="12" s="1"/>
  <c r="N96" i="12" s="1"/>
  <c r="N56" i="12" s="1"/>
  <c r="N32" i="12" s="1"/>
  <c r="N462" i="12" s="1"/>
  <c r="N430" i="12" s="1"/>
  <c r="N406" i="12" s="1"/>
  <c r="N374" i="12" s="1"/>
  <c r="N350" i="12" s="1"/>
  <c r="N334" i="12" s="1"/>
  <c r="N318" i="12" s="1"/>
  <c r="N294" i="12" s="1"/>
  <c r="N278" i="12" s="1"/>
  <c r="N254" i="12" s="1"/>
  <c r="N238" i="12" s="1"/>
  <c r="N222" i="12" s="1"/>
  <c r="N206" i="12" s="1"/>
  <c r="N182" i="12" s="1"/>
  <c r="N166" i="12" s="1"/>
  <c r="N150" i="12" s="1"/>
  <c r="N126" i="12" s="1"/>
  <c r="N110" i="12" s="1"/>
  <c r="N86" i="12" s="1"/>
  <c r="N62" i="12" s="1"/>
  <c r="N38" i="12" s="1"/>
  <c r="N22" i="12" s="1"/>
  <c r="N284" i="12" s="1"/>
  <c r="N164" i="12" s="1"/>
  <c r="N92" i="12" s="1"/>
  <c r="N36" i="12" s="1"/>
  <c r="K469" i="19"/>
  <c r="X469" i="19" s="1"/>
  <c r="X467" i="12"/>
  <c r="F461" i="19"/>
  <c r="S459" i="12"/>
  <c r="H457" i="19"/>
  <c r="U455" i="12"/>
  <c r="F445" i="19"/>
  <c r="S443" i="12"/>
  <c r="E441" i="19"/>
  <c r="R439" i="12"/>
  <c r="E437" i="19"/>
  <c r="R435" i="12"/>
  <c r="J433" i="19"/>
  <c r="W431" i="12"/>
  <c r="J425" i="19"/>
  <c r="W423" i="12"/>
  <c r="E421" i="19"/>
  <c r="R419" i="12"/>
  <c r="F417" i="19"/>
  <c r="S415" i="12"/>
  <c r="F413" i="19"/>
  <c r="S411" i="12"/>
  <c r="E409" i="19"/>
  <c r="R407" i="12"/>
  <c r="E405" i="19"/>
  <c r="R403" i="12"/>
  <c r="F405" i="19"/>
  <c r="S403" i="12"/>
  <c r="F401" i="19"/>
  <c r="S399" i="12"/>
  <c r="F397" i="19"/>
  <c r="S395" i="12"/>
  <c r="J393" i="19"/>
  <c r="W391" i="12"/>
  <c r="F389" i="19"/>
  <c r="S387" i="12"/>
  <c r="F361" i="19"/>
  <c r="S359" i="12"/>
  <c r="I353" i="19"/>
  <c r="V351" i="12"/>
  <c r="H349" i="19"/>
  <c r="U347" i="12"/>
  <c r="H341" i="19"/>
  <c r="U339" i="12"/>
  <c r="G337" i="19"/>
  <c r="T335" i="12"/>
  <c r="J329" i="19"/>
  <c r="W327" i="12"/>
  <c r="G325" i="19"/>
  <c r="T323" i="12"/>
  <c r="G321" i="19"/>
  <c r="T319" i="12"/>
  <c r="F313" i="19"/>
  <c r="S311" i="12"/>
  <c r="F305" i="19"/>
  <c r="S303" i="12"/>
  <c r="G301" i="19"/>
  <c r="T299" i="12"/>
  <c r="H297" i="19"/>
  <c r="U295" i="12"/>
  <c r="I289" i="19"/>
  <c r="V287" i="12"/>
  <c r="J285" i="19"/>
  <c r="W283" i="12"/>
  <c r="H281" i="19"/>
  <c r="U279" i="12"/>
  <c r="I273" i="19"/>
  <c r="V271" i="12"/>
  <c r="G269" i="19"/>
  <c r="T267" i="12"/>
  <c r="G261" i="19"/>
  <c r="T259" i="12"/>
  <c r="E257" i="19"/>
  <c r="R255" i="12"/>
  <c r="J249" i="19"/>
  <c r="W247" i="12"/>
  <c r="H245" i="19"/>
  <c r="U243" i="12"/>
  <c r="J237" i="19"/>
  <c r="W235" i="12"/>
  <c r="H233" i="19"/>
  <c r="U231" i="12"/>
  <c r="I225" i="19"/>
  <c r="V223" i="12"/>
  <c r="G221" i="19"/>
  <c r="T219" i="12"/>
  <c r="H213" i="19"/>
  <c r="U211" i="12"/>
  <c r="E209" i="19"/>
  <c r="R207" i="12"/>
  <c r="E201" i="19"/>
  <c r="R199" i="12"/>
  <c r="I197" i="19"/>
  <c r="V195" i="12"/>
  <c r="E193" i="19"/>
  <c r="R191" i="12"/>
  <c r="J185" i="19"/>
  <c r="W183" i="12"/>
  <c r="I181" i="19"/>
  <c r="V179" i="12"/>
  <c r="E177" i="19"/>
  <c r="R175" i="12"/>
  <c r="G173" i="19"/>
  <c r="T171" i="12"/>
  <c r="H165" i="19"/>
  <c r="U163" i="12"/>
  <c r="I161" i="19"/>
  <c r="V159" i="12"/>
  <c r="J157" i="19"/>
  <c r="W155" i="12"/>
  <c r="J153" i="19"/>
  <c r="W151" i="12"/>
  <c r="H149" i="19"/>
  <c r="U147" i="12"/>
  <c r="I145" i="19"/>
  <c r="V143" i="12"/>
  <c r="K141" i="19"/>
  <c r="X139" i="12"/>
  <c r="E137" i="19"/>
  <c r="R135" i="12"/>
  <c r="G133" i="19"/>
  <c r="T131" i="12"/>
  <c r="J129" i="19"/>
  <c r="W127" i="12"/>
  <c r="K125" i="19"/>
  <c r="X123" i="12"/>
  <c r="J121" i="19"/>
  <c r="W119" i="12"/>
  <c r="H117" i="19"/>
  <c r="U115" i="12"/>
  <c r="F113" i="19"/>
  <c r="S111" i="12"/>
  <c r="G109" i="19"/>
  <c r="T107" i="12"/>
  <c r="H105" i="19"/>
  <c r="U103" i="12"/>
  <c r="H101" i="19"/>
  <c r="U99" i="12"/>
  <c r="I97" i="19"/>
  <c r="V95" i="12"/>
  <c r="J93" i="19"/>
  <c r="W91" i="12"/>
  <c r="H89" i="19"/>
  <c r="U87" i="12"/>
  <c r="I85" i="19"/>
  <c r="V83" i="12"/>
  <c r="E81" i="19"/>
  <c r="R79" i="12"/>
  <c r="G77" i="19"/>
  <c r="T75" i="12"/>
  <c r="H73" i="19"/>
  <c r="U71" i="12"/>
  <c r="G69" i="19"/>
  <c r="T67" i="12"/>
  <c r="E65" i="19"/>
  <c r="R63" i="12"/>
  <c r="G61" i="19"/>
  <c r="T59" i="12"/>
  <c r="J57" i="19"/>
  <c r="W55" i="12"/>
  <c r="I53" i="19"/>
  <c r="V51" i="12"/>
  <c r="E49" i="19"/>
  <c r="R47" i="12"/>
  <c r="J45" i="19"/>
  <c r="W43" i="12"/>
  <c r="E41" i="19"/>
  <c r="R39" i="12"/>
  <c r="H37" i="19"/>
  <c r="U35" i="12"/>
  <c r="I33" i="19"/>
  <c r="V31" i="12"/>
  <c r="G29" i="19"/>
  <c r="T27" i="12"/>
  <c r="G20" i="19"/>
  <c r="T17" i="12"/>
  <c r="T18" i="12"/>
  <c r="E356" i="19"/>
  <c r="R354" i="12"/>
  <c r="I348" i="19"/>
  <c r="V346" i="12"/>
  <c r="I344" i="19"/>
  <c r="V342" i="12"/>
  <c r="E340" i="19"/>
  <c r="R338" i="12"/>
  <c r="I332" i="19"/>
  <c r="V330" i="12"/>
  <c r="F328" i="19"/>
  <c r="S326" i="12"/>
  <c r="E324" i="19"/>
  <c r="R322" i="12"/>
  <c r="I300" i="19"/>
  <c r="V298" i="12"/>
  <c r="I284" i="19"/>
  <c r="V282" i="12"/>
  <c r="I280" i="19"/>
  <c r="V278" i="12"/>
  <c r="E276" i="19"/>
  <c r="R274" i="12"/>
  <c r="E272" i="19"/>
  <c r="R270" i="12"/>
  <c r="F264" i="19"/>
  <c r="S262" i="12"/>
  <c r="E260" i="19"/>
  <c r="R258" i="12"/>
  <c r="E256" i="19"/>
  <c r="R254" i="12"/>
  <c r="I252" i="19"/>
  <c r="V250" i="12"/>
  <c r="E240" i="19"/>
  <c r="R238" i="12"/>
  <c r="I236" i="19"/>
  <c r="V234" i="12"/>
  <c r="E224" i="19"/>
  <c r="R222" i="12"/>
  <c r="I216" i="19"/>
  <c r="V214" i="12"/>
  <c r="E196" i="19"/>
  <c r="R194" i="12"/>
  <c r="E192" i="19"/>
  <c r="R190" i="12"/>
  <c r="E180" i="19"/>
  <c r="R178" i="12"/>
  <c r="E176" i="19"/>
  <c r="R174" i="12"/>
  <c r="G156" i="19"/>
  <c r="T154" i="12"/>
  <c r="E148" i="19"/>
  <c r="R146" i="12"/>
  <c r="G140" i="19"/>
  <c r="T138" i="12"/>
  <c r="E132" i="19"/>
  <c r="R130" i="12"/>
  <c r="G124" i="19"/>
  <c r="T122" i="12"/>
  <c r="E116" i="19"/>
  <c r="R114" i="12"/>
  <c r="G108" i="19"/>
  <c r="T106" i="12"/>
  <c r="E100" i="19"/>
  <c r="R98" i="12"/>
  <c r="E96" i="19"/>
  <c r="R94" i="12"/>
  <c r="J88" i="19"/>
  <c r="W86" i="12"/>
  <c r="E68" i="19"/>
  <c r="R66" i="12"/>
  <c r="G44" i="19"/>
  <c r="T42" i="12"/>
  <c r="E32" i="19"/>
  <c r="R30" i="12"/>
  <c r="G22" i="19"/>
  <c r="T20" i="12"/>
  <c r="E22" i="19"/>
  <c r="R20" i="12"/>
  <c r="K15" i="19"/>
  <c r="Y14" i="14"/>
  <c r="AN14" i="14" s="1"/>
  <c r="E24" i="19"/>
  <c r="R22" i="12"/>
  <c r="K24" i="19"/>
  <c r="X22" i="12"/>
  <c r="F464" i="19"/>
  <c r="S462" i="12"/>
  <c r="K440" i="19"/>
  <c r="X438" i="12"/>
  <c r="H420" i="19"/>
  <c r="U418" i="12"/>
  <c r="K380" i="19"/>
  <c r="X378" i="12"/>
  <c r="H372" i="19"/>
  <c r="U370" i="12"/>
  <c r="E336" i="19"/>
  <c r="R334" i="12"/>
  <c r="E320" i="19"/>
  <c r="R318" i="12"/>
  <c r="E304" i="19"/>
  <c r="R302" i="12"/>
  <c r="E288" i="19"/>
  <c r="R286" i="12"/>
  <c r="I268" i="19"/>
  <c r="V266" i="12"/>
  <c r="E244" i="19"/>
  <c r="R242" i="12"/>
  <c r="E228" i="19"/>
  <c r="R226" i="12"/>
  <c r="I220" i="19"/>
  <c r="V218" i="12"/>
  <c r="E208" i="19"/>
  <c r="R206" i="12"/>
  <c r="F200" i="19"/>
  <c r="S198" i="12"/>
  <c r="G188" i="19"/>
  <c r="T186" i="12"/>
  <c r="G172" i="19"/>
  <c r="T170" i="12"/>
  <c r="J152" i="19"/>
  <c r="W150" i="12"/>
  <c r="E144" i="19"/>
  <c r="R142" i="12"/>
  <c r="J120" i="19"/>
  <c r="W118" i="12"/>
  <c r="G92" i="19"/>
  <c r="T90" i="12"/>
  <c r="E80" i="19"/>
  <c r="R78" i="12"/>
  <c r="G28" i="19"/>
  <c r="T25" i="12"/>
  <c r="T26" i="12"/>
  <c r="AQ28" i="19"/>
  <c r="AW28" i="19" s="1"/>
  <c r="AQ27" i="19"/>
  <c r="AW27" i="19" s="1"/>
  <c r="K467" i="19"/>
  <c r="X465" i="12"/>
  <c r="F455" i="19"/>
  <c r="S453" i="12"/>
  <c r="AQ455" i="19"/>
  <c r="AW455" i="19" s="1"/>
  <c r="K451" i="19"/>
  <c r="X449" i="12"/>
  <c r="J447" i="19"/>
  <c r="W445" i="12"/>
  <c r="AQ447" i="19"/>
  <c r="AW447" i="19" s="1"/>
  <c r="E443" i="19"/>
  <c r="R441" i="12"/>
  <c r="K439" i="19"/>
  <c r="X437" i="12"/>
  <c r="E439" i="19"/>
  <c r="R437" i="12"/>
  <c r="E435" i="19"/>
  <c r="R433" i="12"/>
  <c r="H431" i="19"/>
  <c r="U429" i="12"/>
  <c r="E427" i="19"/>
  <c r="R425" i="12"/>
  <c r="H415" i="19"/>
  <c r="U413" i="12"/>
  <c r="E411" i="19"/>
  <c r="R409" i="12"/>
  <c r="E407" i="19"/>
  <c r="R405" i="12"/>
  <c r="AQ403" i="19"/>
  <c r="AW403" i="19" s="1"/>
  <c r="H399" i="19"/>
  <c r="U397" i="12"/>
  <c r="E395" i="19"/>
  <c r="R393" i="12"/>
  <c r="F391" i="19"/>
  <c r="S389" i="12"/>
  <c r="E391" i="19"/>
  <c r="R389" i="12"/>
  <c r="H387" i="19"/>
  <c r="U385" i="12"/>
  <c r="H383" i="19"/>
  <c r="U381" i="12"/>
  <c r="E379" i="19"/>
  <c r="R377" i="12"/>
  <c r="H367" i="19"/>
  <c r="U365" i="12"/>
  <c r="E363" i="19"/>
  <c r="R361" i="12"/>
  <c r="E359" i="19"/>
  <c r="R357" i="12"/>
  <c r="E355" i="19"/>
  <c r="R353" i="12"/>
  <c r="I351" i="19"/>
  <c r="V349" i="12"/>
  <c r="F351" i="19"/>
  <c r="S349" i="12"/>
  <c r="F347" i="19"/>
  <c r="S345" i="12"/>
  <c r="E343" i="19"/>
  <c r="R341" i="12"/>
  <c r="E339" i="19"/>
  <c r="R337" i="12"/>
  <c r="I335" i="19"/>
  <c r="V333" i="12"/>
  <c r="I331" i="19"/>
  <c r="V331" i="19" s="1"/>
  <c r="V329" i="12"/>
  <c r="F331" i="19"/>
  <c r="S329" i="12"/>
  <c r="E327" i="19"/>
  <c r="R325" i="12"/>
  <c r="J323" i="19"/>
  <c r="W321" i="12"/>
  <c r="I319" i="19"/>
  <c r="V317" i="12"/>
  <c r="I315" i="19"/>
  <c r="V313" i="12"/>
  <c r="G311" i="19"/>
  <c r="T309" i="12"/>
  <c r="E311" i="19"/>
  <c r="R309" i="12"/>
  <c r="J307" i="19"/>
  <c r="W305" i="12"/>
  <c r="F303" i="19"/>
  <c r="S301" i="12"/>
  <c r="F299" i="19"/>
  <c r="S297" i="12"/>
  <c r="F295" i="19"/>
  <c r="S293" i="12"/>
  <c r="E291" i="19"/>
  <c r="R289" i="12"/>
  <c r="I287" i="19"/>
  <c r="V285" i="12"/>
  <c r="F287" i="19"/>
  <c r="S285" i="12"/>
  <c r="F283" i="19"/>
  <c r="S281" i="12"/>
  <c r="E279" i="19"/>
  <c r="R277" i="12"/>
  <c r="E275" i="19"/>
  <c r="R273" i="12"/>
  <c r="I271" i="19"/>
  <c r="V269" i="12"/>
  <c r="I267" i="19"/>
  <c r="V265" i="12"/>
  <c r="F267" i="19"/>
  <c r="S265" i="12"/>
  <c r="E263" i="19"/>
  <c r="R261" i="12"/>
  <c r="H259" i="19"/>
  <c r="U257" i="12"/>
  <c r="I255" i="19"/>
  <c r="V253" i="12"/>
  <c r="I251" i="19"/>
  <c r="V249" i="12"/>
  <c r="F251" i="19"/>
  <c r="S249" i="12"/>
  <c r="E247" i="19"/>
  <c r="R245" i="12"/>
  <c r="G243" i="19"/>
  <c r="T241" i="12"/>
  <c r="K239" i="19"/>
  <c r="X237" i="12"/>
  <c r="G235" i="19"/>
  <c r="T233" i="12"/>
  <c r="J231" i="19"/>
  <c r="W229" i="12"/>
  <c r="E231" i="19"/>
  <c r="R229" i="12"/>
  <c r="G227" i="19"/>
  <c r="T225" i="12"/>
  <c r="F223" i="19"/>
  <c r="S221" i="12"/>
  <c r="G219" i="19"/>
  <c r="T217" i="12"/>
  <c r="J215" i="19"/>
  <c r="W213" i="12"/>
  <c r="E215" i="19"/>
  <c r="R213" i="12"/>
  <c r="G211" i="19"/>
  <c r="T209" i="12"/>
  <c r="F207" i="19"/>
  <c r="S205" i="12"/>
  <c r="G203" i="19"/>
  <c r="T201" i="12"/>
  <c r="J199" i="19"/>
  <c r="W197" i="12"/>
  <c r="E199" i="19"/>
  <c r="R197" i="12"/>
  <c r="G195" i="19"/>
  <c r="T193" i="12"/>
  <c r="F191" i="19"/>
  <c r="S189" i="12"/>
  <c r="G187" i="19"/>
  <c r="T185" i="12"/>
  <c r="J183" i="19"/>
  <c r="W181" i="12"/>
  <c r="E183" i="19"/>
  <c r="R181" i="12"/>
  <c r="G179" i="19"/>
  <c r="T177" i="12"/>
  <c r="F175" i="19"/>
  <c r="S173" i="12"/>
  <c r="G171" i="19"/>
  <c r="T171" i="19" s="1"/>
  <c r="T169" i="12"/>
  <c r="J167" i="19"/>
  <c r="W165" i="12"/>
  <c r="E167" i="19"/>
  <c r="R165" i="12"/>
  <c r="G163" i="19"/>
  <c r="T161" i="12"/>
  <c r="F159" i="19"/>
  <c r="S157" i="12"/>
  <c r="F155" i="19"/>
  <c r="S153" i="12"/>
  <c r="J151" i="19"/>
  <c r="W149" i="12"/>
  <c r="E147" i="19"/>
  <c r="R145" i="12"/>
  <c r="G147" i="19"/>
  <c r="T145" i="12"/>
  <c r="F143" i="19"/>
  <c r="S141" i="12"/>
  <c r="F139" i="19"/>
  <c r="S137" i="12"/>
  <c r="J135" i="19"/>
  <c r="W133" i="12"/>
  <c r="H131" i="19"/>
  <c r="U129" i="12"/>
  <c r="J127" i="19"/>
  <c r="W125" i="12"/>
  <c r="F127" i="19"/>
  <c r="S125" i="12"/>
  <c r="F123" i="19"/>
  <c r="S121" i="12"/>
  <c r="H119" i="19"/>
  <c r="U117" i="12"/>
  <c r="E115" i="19"/>
  <c r="R113" i="12"/>
  <c r="E111" i="19"/>
  <c r="R109" i="12"/>
  <c r="J107" i="19"/>
  <c r="W105" i="12"/>
  <c r="F103" i="19"/>
  <c r="S101" i="12"/>
  <c r="I103" i="19"/>
  <c r="V101" i="12"/>
  <c r="G99" i="19"/>
  <c r="T97" i="12"/>
  <c r="F95" i="19"/>
  <c r="S93" i="12"/>
  <c r="G91" i="19"/>
  <c r="T91" i="19" s="1"/>
  <c r="T89" i="12"/>
  <c r="H87" i="19"/>
  <c r="U85" i="12"/>
  <c r="I87" i="19"/>
  <c r="V85" i="12"/>
  <c r="G83" i="19"/>
  <c r="T81" i="12"/>
  <c r="E79" i="19"/>
  <c r="R77" i="12"/>
  <c r="J75" i="19"/>
  <c r="W73" i="12"/>
  <c r="E71" i="19"/>
  <c r="R69" i="12"/>
  <c r="I71" i="19"/>
  <c r="V69" i="12"/>
  <c r="G67" i="19"/>
  <c r="T65" i="12"/>
  <c r="F63" i="19"/>
  <c r="S61" i="12"/>
  <c r="G59" i="19"/>
  <c r="T57" i="12"/>
  <c r="H55" i="19"/>
  <c r="U53" i="12"/>
  <c r="I55" i="19"/>
  <c r="V53" i="12"/>
  <c r="G51" i="19"/>
  <c r="T49" i="12"/>
  <c r="E47" i="19"/>
  <c r="R45" i="12"/>
  <c r="J43" i="19"/>
  <c r="W41" i="12"/>
  <c r="H39" i="19"/>
  <c r="U37" i="12"/>
  <c r="H35" i="19"/>
  <c r="U33" i="12"/>
  <c r="G35" i="19"/>
  <c r="T33" i="12"/>
  <c r="F31" i="19"/>
  <c r="S29" i="12"/>
  <c r="F25" i="19"/>
  <c r="S25" i="19" s="1"/>
  <c r="S23" i="12"/>
  <c r="G21" i="19"/>
  <c r="T19" i="12"/>
  <c r="E467" i="19"/>
  <c r="R465" i="12"/>
  <c r="AQ467" i="19"/>
  <c r="AW467" i="19" s="1"/>
  <c r="E463" i="19"/>
  <c r="R461" i="12"/>
  <c r="J459" i="19"/>
  <c r="W457" i="12"/>
  <c r="H455" i="19"/>
  <c r="U453" i="12"/>
  <c r="H451" i="19"/>
  <c r="U449" i="12"/>
  <c r="E447" i="19"/>
  <c r="R445" i="12"/>
  <c r="J443" i="19"/>
  <c r="W441" i="12"/>
  <c r="I439" i="19"/>
  <c r="V437" i="12"/>
  <c r="H435" i="19"/>
  <c r="U433" i="12"/>
  <c r="K435" i="19"/>
  <c r="X433" i="12"/>
  <c r="K431" i="19"/>
  <c r="X429" i="12"/>
  <c r="F431" i="19"/>
  <c r="S429" i="12"/>
  <c r="I427" i="19"/>
  <c r="V425" i="12"/>
  <c r="I423" i="19"/>
  <c r="V421" i="12"/>
  <c r="H419" i="19"/>
  <c r="U417" i="12"/>
  <c r="K419" i="19"/>
  <c r="X417" i="12"/>
  <c r="J415" i="19"/>
  <c r="W413" i="12"/>
  <c r="F415" i="19"/>
  <c r="S413" i="12"/>
  <c r="I411" i="19"/>
  <c r="V409" i="12"/>
  <c r="AQ411" i="19"/>
  <c r="AW411" i="19" s="1"/>
  <c r="I407" i="19"/>
  <c r="V405" i="12"/>
  <c r="H403" i="19"/>
  <c r="U401" i="12"/>
  <c r="K403" i="19"/>
  <c r="X401" i="12"/>
  <c r="J399" i="19"/>
  <c r="W397" i="12"/>
  <c r="F399" i="19"/>
  <c r="S397" i="12"/>
  <c r="I395" i="19"/>
  <c r="V393" i="12"/>
  <c r="I391" i="19"/>
  <c r="V389" i="12"/>
  <c r="I387" i="19"/>
  <c r="V385" i="12"/>
  <c r="K387" i="19"/>
  <c r="X385" i="12"/>
  <c r="J383" i="19"/>
  <c r="W381" i="12"/>
  <c r="F383" i="19"/>
  <c r="S381" i="12"/>
  <c r="I379" i="19"/>
  <c r="V377" i="12"/>
  <c r="I375" i="19"/>
  <c r="V373" i="12"/>
  <c r="H371" i="19"/>
  <c r="U369" i="12"/>
  <c r="K371" i="19"/>
  <c r="X369" i="12"/>
  <c r="K367" i="19"/>
  <c r="X365" i="12"/>
  <c r="F367" i="19"/>
  <c r="S365" i="12"/>
  <c r="I363" i="19"/>
  <c r="V361" i="12"/>
  <c r="AQ363" i="19"/>
  <c r="AW363" i="19" s="1"/>
  <c r="I359" i="19"/>
  <c r="V357" i="12"/>
  <c r="H355" i="19"/>
  <c r="U353" i="12"/>
  <c r="F355" i="19"/>
  <c r="S353" i="12"/>
  <c r="K351" i="19"/>
  <c r="X349" i="12"/>
  <c r="E351" i="19"/>
  <c r="R349" i="12"/>
  <c r="K347" i="19"/>
  <c r="X345" i="12"/>
  <c r="E347" i="19"/>
  <c r="R345" i="12"/>
  <c r="G343" i="19"/>
  <c r="T341" i="12"/>
  <c r="I343" i="19"/>
  <c r="V341" i="12"/>
  <c r="H339" i="19"/>
  <c r="U337" i="12"/>
  <c r="F339" i="19"/>
  <c r="S337" i="12"/>
  <c r="K335" i="19"/>
  <c r="X333" i="12"/>
  <c r="E335" i="19"/>
  <c r="R333" i="12"/>
  <c r="K331" i="19"/>
  <c r="X329" i="12"/>
  <c r="E331" i="19"/>
  <c r="R329" i="12"/>
  <c r="K327" i="19"/>
  <c r="X325" i="12"/>
  <c r="I327" i="19"/>
  <c r="V325" i="12"/>
  <c r="I323" i="19"/>
  <c r="V321" i="12"/>
  <c r="F323" i="19"/>
  <c r="S321" i="12"/>
  <c r="K319" i="19"/>
  <c r="X317" i="12"/>
  <c r="E319" i="19"/>
  <c r="R317" i="12"/>
  <c r="K315" i="19"/>
  <c r="X313" i="12"/>
  <c r="E315" i="19"/>
  <c r="R313" i="12"/>
  <c r="F311" i="19"/>
  <c r="S309" i="12"/>
  <c r="I311" i="19"/>
  <c r="V309" i="12"/>
  <c r="H307" i="19"/>
  <c r="U305" i="12"/>
  <c r="F307" i="19"/>
  <c r="S305" i="12"/>
  <c r="J303" i="19"/>
  <c r="W301" i="12"/>
  <c r="E303" i="19"/>
  <c r="R301" i="12"/>
  <c r="K299" i="19"/>
  <c r="X297" i="12"/>
  <c r="E299" i="19"/>
  <c r="R297" i="12"/>
  <c r="K295" i="19"/>
  <c r="X293" i="12"/>
  <c r="I295" i="19"/>
  <c r="V293" i="12"/>
  <c r="H291" i="19"/>
  <c r="U289" i="12"/>
  <c r="F291" i="19"/>
  <c r="S289" i="12"/>
  <c r="K287" i="19"/>
  <c r="X285" i="12"/>
  <c r="E287" i="19"/>
  <c r="R285" i="12"/>
  <c r="K283" i="19"/>
  <c r="X281" i="12"/>
  <c r="E283" i="19"/>
  <c r="R281" i="12"/>
  <c r="G279" i="19"/>
  <c r="T277" i="12"/>
  <c r="I279" i="19"/>
  <c r="V277" i="12"/>
  <c r="H275" i="19"/>
  <c r="U273" i="12"/>
  <c r="F275" i="19"/>
  <c r="S273" i="12"/>
  <c r="K271" i="19"/>
  <c r="X269" i="12"/>
  <c r="E271" i="19"/>
  <c r="R269" i="12"/>
  <c r="K267" i="19"/>
  <c r="X265" i="12"/>
  <c r="E267" i="19"/>
  <c r="R265" i="12"/>
  <c r="K263" i="19"/>
  <c r="X261" i="12"/>
  <c r="I263" i="19"/>
  <c r="V261" i="12"/>
  <c r="I259" i="19"/>
  <c r="V257" i="12"/>
  <c r="F259" i="19"/>
  <c r="S257" i="12"/>
  <c r="K255" i="19"/>
  <c r="X253" i="12"/>
  <c r="E255" i="19"/>
  <c r="R253" i="12"/>
  <c r="K251" i="19"/>
  <c r="X249" i="12"/>
  <c r="E251" i="19"/>
  <c r="R249" i="12"/>
  <c r="F247" i="19"/>
  <c r="S245" i="12"/>
  <c r="I247" i="19"/>
  <c r="V245" i="12"/>
  <c r="H243" i="19"/>
  <c r="U241" i="12"/>
  <c r="K243" i="19"/>
  <c r="X241" i="12"/>
  <c r="J239" i="19"/>
  <c r="W237" i="12"/>
  <c r="H239" i="19"/>
  <c r="U237" i="12"/>
  <c r="K235" i="19"/>
  <c r="X233" i="12"/>
  <c r="H235" i="19"/>
  <c r="U233" i="12"/>
  <c r="K231" i="19"/>
  <c r="X229" i="12"/>
  <c r="I231" i="19"/>
  <c r="V229" i="12"/>
  <c r="H227" i="19"/>
  <c r="U225" i="12"/>
  <c r="K227" i="19"/>
  <c r="X225" i="12"/>
  <c r="K223" i="19"/>
  <c r="X221" i="12"/>
  <c r="H223" i="19"/>
  <c r="U221" i="12"/>
  <c r="K219" i="19"/>
  <c r="X217" i="12"/>
  <c r="H219" i="19"/>
  <c r="U217" i="12"/>
  <c r="F215" i="19"/>
  <c r="S213" i="12"/>
  <c r="I215" i="19"/>
  <c r="V213" i="12"/>
  <c r="H211" i="19"/>
  <c r="U209" i="12"/>
  <c r="K211" i="19"/>
  <c r="X209" i="12"/>
  <c r="K207" i="19"/>
  <c r="X205" i="12"/>
  <c r="H207" i="19"/>
  <c r="U205" i="12"/>
  <c r="K203" i="19"/>
  <c r="X201" i="12"/>
  <c r="H203" i="19"/>
  <c r="U201" i="12"/>
  <c r="K199" i="19"/>
  <c r="X197" i="12"/>
  <c r="I199" i="19"/>
  <c r="V197" i="12"/>
  <c r="I195" i="19"/>
  <c r="V193" i="12"/>
  <c r="K195" i="19"/>
  <c r="X193" i="12"/>
  <c r="G191" i="19"/>
  <c r="T189" i="12"/>
  <c r="H191" i="19"/>
  <c r="U189" i="12"/>
  <c r="K187" i="19"/>
  <c r="X185" i="12"/>
  <c r="H187" i="19"/>
  <c r="U185" i="12"/>
  <c r="F183" i="19"/>
  <c r="S181" i="12"/>
  <c r="I183" i="19"/>
  <c r="V181" i="12"/>
  <c r="H179" i="19"/>
  <c r="U177" i="12"/>
  <c r="K179" i="19"/>
  <c r="X177" i="12"/>
  <c r="J175" i="19"/>
  <c r="W173" i="12"/>
  <c r="H175" i="19"/>
  <c r="U173" i="12"/>
  <c r="K171" i="19"/>
  <c r="X169" i="12"/>
  <c r="H171" i="19"/>
  <c r="U169" i="12"/>
  <c r="K167" i="19"/>
  <c r="X165" i="12"/>
  <c r="I167" i="19"/>
  <c r="V165" i="12"/>
  <c r="H163" i="19"/>
  <c r="U161" i="12"/>
  <c r="K163" i="19"/>
  <c r="X161" i="12"/>
  <c r="K159" i="19"/>
  <c r="X157" i="12"/>
  <c r="H159" i="19"/>
  <c r="U157" i="12"/>
  <c r="K155" i="19"/>
  <c r="X153" i="12"/>
  <c r="H155" i="19"/>
  <c r="U153" i="12"/>
  <c r="F151" i="19"/>
  <c r="S149" i="12"/>
  <c r="I151" i="19"/>
  <c r="V149" i="12"/>
  <c r="H147" i="19"/>
  <c r="U145" i="12"/>
  <c r="K147" i="19"/>
  <c r="X145" i="12"/>
  <c r="K143" i="19"/>
  <c r="X141" i="12"/>
  <c r="H143" i="19"/>
  <c r="U141" i="12"/>
  <c r="K139" i="19"/>
  <c r="X137" i="12"/>
  <c r="H139" i="19"/>
  <c r="U137" i="12"/>
  <c r="K135" i="19"/>
  <c r="X133" i="12"/>
  <c r="I135" i="19"/>
  <c r="V133" i="12"/>
  <c r="I131" i="19"/>
  <c r="V129" i="12"/>
  <c r="K131" i="19"/>
  <c r="X129" i="12"/>
  <c r="G127" i="19"/>
  <c r="T125" i="12"/>
  <c r="H127" i="19"/>
  <c r="U125" i="12"/>
  <c r="K123" i="19"/>
  <c r="X121" i="12"/>
  <c r="H123" i="19"/>
  <c r="U121" i="12"/>
  <c r="F119" i="19"/>
  <c r="S117" i="12"/>
  <c r="E119" i="19"/>
  <c r="R117" i="12"/>
  <c r="I115" i="19"/>
  <c r="V113" i="12"/>
  <c r="J115" i="19"/>
  <c r="W113" i="12"/>
  <c r="J111" i="19"/>
  <c r="W109" i="12"/>
  <c r="H111" i="19"/>
  <c r="U109" i="12"/>
  <c r="E107" i="19"/>
  <c r="R105" i="12"/>
  <c r="I107" i="19"/>
  <c r="V105" i="12"/>
  <c r="K103" i="19"/>
  <c r="X101" i="12"/>
  <c r="J103" i="19"/>
  <c r="W101" i="12"/>
  <c r="I99" i="19"/>
  <c r="V97" i="12"/>
  <c r="K99" i="19"/>
  <c r="X97" i="12"/>
  <c r="K95" i="19"/>
  <c r="X93" i="12"/>
  <c r="E95" i="19"/>
  <c r="R93" i="12"/>
  <c r="K91" i="19"/>
  <c r="X89" i="12"/>
  <c r="E91" i="19"/>
  <c r="R89" i="12"/>
  <c r="F87" i="19"/>
  <c r="S85" i="12"/>
  <c r="G87" i="19"/>
  <c r="T85" i="12"/>
  <c r="I83" i="19"/>
  <c r="V81" i="12"/>
  <c r="J83" i="19"/>
  <c r="W81" i="12"/>
  <c r="K79" i="19"/>
  <c r="X77" i="12"/>
  <c r="H79" i="19"/>
  <c r="U77" i="12"/>
  <c r="K75" i="19"/>
  <c r="X73" i="12"/>
  <c r="I75" i="19"/>
  <c r="V73" i="12"/>
  <c r="H71" i="19"/>
  <c r="U69" i="12"/>
  <c r="J71" i="19"/>
  <c r="W69" i="12"/>
  <c r="I67" i="19"/>
  <c r="V65" i="12"/>
  <c r="K67" i="19"/>
  <c r="X65" i="12"/>
  <c r="G63" i="19"/>
  <c r="T61" i="12"/>
  <c r="E63" i="19"/>
  <c r="R61" i="12"/>
  <c r="K59" i="19"/>
  <c r="X57" i="12"/>
  <c r="E59" i="19"/>
  <c r="R57" i="12"/>
  <c r="F55" i="19"/>
  <c r="S53" i="12"/>
  <c r="G55" i="19"/>
  <c r="T53" i="12"/>
  <c r="I51" i="19"/>
  <c r="V49" i="12"/>
  <c r="J51" i="19"/>
  <c r="W49" i="12"/>
  <c r="J47" i="19"/>
  <c r="W45" i="12"/>
  <c r="H47" i="19"/>
  <c r="U45" i="12"/>
  <c r="K43" i="19"/>
  <c r="X41" i="12"/>
  <c r="I43" i="19"/>
  <c r="V41" i="12"/>
  <c r="K39" i="19"/>
  <c r="X37" i="12"/>
  <c r="J39" i="19"/>
  <c r="W37" i="12"/>
  <c r="I35" i="19"/>
  <c r="V33" i="12"/>
  <c r="K35" i="19"/>
  <c r="X33" i="12"/>
  <c r="K31" i="19"/>
  <c r="X29" i="12"/>
  <c r="E31" i="19"/>
  <c r="R29" i="12"/>
  <c r="K25" i="19"/>
  <c r="X25" i="19" s="1"/>
  <c r="X23" i="12"/>
  <c r="G25" i="19"/>
  <c r="T25" i="19" s="1"/>
  <c r="T23" i="12"/>
  <c r="E21" i="19"/>
  <c r="R19" i="12"/>
  <c r="F21" i="19"/>
  <c r="S19" i="12"/>
  <c r="F466" i="19"/>
  <c r="S464" i="12"/>
  <c r="J462" i="19"/>
  <c r="W460" i="12"/>
  <c r="E462" i="19"/>
  <c r="R460" i="12"/>
  <c r="E458" i="19"/>
  <c r="R456" i="12"/>
  <c r="F454" i="19"/>
  <c r="S452" i="12"/>
  <c r="J454" i="19"/>
  <c r="W452" i="12"/>
  <c r="F450" i="19"/>
  <c r="S448" i="12"/>
  <c r="J446" i="19"/>
  <c r="W444" i="12"/>
  <c r="E446" i="19"/>
  <c r="R444" i="12"/>
  <c r="E442" i="19"/>
  <c r="R442" i="19" s="1"/>
  <c r="R440" i="12"/>
  <c r="AQ442" i="19"/>
  <c r="AW442" i="19" s="1"/>
  <c r="I438" i="19"/>
  <c r="V436" i="12"/>
  <c r="H434" i="19"/>
  <c r="U432" i="12"/>
  <c r="E434" i="19"/>
  <c r="R432" i="12"/>
  <c r="I430" i="19"/>
  <c r="V428" i="12"/>
  <c r="E430" i="19"/>
  <c r="R428" i="12"/>
  <c r="E426" i="19"/>
  <c r="R424" i="12"/>
  <c r="AQ426" i="19"/>
  <c r="AW426" i="19" s="1"/>
  <c r="I422" i="19"/>
  <c r="V420" i="12"/>
  <c r="H418" i="19"/>
  <c r="U416" i="12"/>
  <c r="E418" i="19"/>
  <c r="R416" i="12"/>
  <c r="I414" i="19"/>
  <c r="V414" i="19" s="1"/>
  <c r="V412" i="12"/>
  <c r="E414" i="19"/>
  <c r="R412" i="12"/>
  <c r="K410" i="19"/>
  <c r="X408" i="12"/>
  <c r="AQ410" i="19"/>
  <c r="AW410" i="19" s="1"/>
  <c r="F406" i="19"/>
  <c r="S406" i="19" s="1"/>
  <c r="S404" i="12"/>
  <c r="H402" i="19"/>
  <c r="U400" i="12"/>
  <c r="E402" i="19"/>
  <c r="R400" i="12"/>
  <c r="I398" i="19"/>
  <c r="V396" i="12"/>
  <c r="E398" i="19"/>
  <c r="R396" i="12"/>
  <c r="E394" i="19"/>
  <c r="R392" i="12"/>
  <c r="AQ394" i="19"/>
  <c r="AW394" i="19" s="1"/>
  <c r="K390" i="19"/>
  <c r="X388" i="12"/>
  <c r="H386" i="19"/>
  <c r="U384" i="12"/>
  <c r="E386" i="19"/>
  <c r="R384" i="12"/>
  <c r="I382" i="19"/>
  <c r="V380" i="12"/>
  <c r="E382" i="19"/>
  <c r="R380" i="12"/>
  <c r="E378" i="19"/>
  <c r="R376" i="12"/>
  <c r="AQ378" i="19"/>
  <c r="AW378" i="19" s="1"/>
  <c r="I374" i="19"/>
  <c r="V372" i="12"/>
  <c r="H370" i="19"/>
  <c r="U368" i="12"/>
  <c r="E370" i="19"/>
  <c r="R368" i="12"/>
  <c r="I366" i="19"/>
  <c r="V364" i="12"/>
  <c r="E366" i="19"/>
  <c r="R364" i="12"/>
  <c r="E362" i="19"/>
  <c r="R360" i="12"/>
  <c r="AQ362" i="19"/>
  <c r="AW362" i="19" s="1"/>
  <c r="I358" i="19"/>
  <c r="V356" i="12"/>
  <c r="AQ358" i="19"/>
  <c r="AW358" i="19" s="1"/>
  <c r="F354" i="19"/>
  <c r="S352" i="12"/>
  <c r="AQ354" i="19"/>
  <c r="AW354" i="19" s="1"/>
  <c r="H350" i="19"/>
  <c r="U348" i="12"/>
  <c r="AQ350" i="19"/>
  <c r="AW350" i="19" s="1"/>
  <c r="K346" i="19"/>
  <c r="X344" i="12"/>
  <c r="AQ346" i="19"/>
  <c r="AW346" i="19" s="1"/>
  <c r="F342" i="19"/>
  <c r="S340" i="12"/>
  <c r="AQ342" i="19"/>
  <c r="AW342" i="19" s="1"/>
  <c r="F338" i="19"/>
  <c r="S336" i="12"/>
  <c r="AQ338" i="19"/>
  <c r="AW338" i="19" s="1"/>
  <c r="H334" i="19"/>
  <c r="U332" i="12"/>
  <c r="AQ334" i="19"/>
  <c r="AW334" i="19" s="1"/>
  <c r="E330" i="19"/>
  <c r="R328" i="12"/>
  <c r="AQ330" i="19"/>
  <c r="AW330" i="19" s="1"/>
  <c r="K326" i="19"/>
  <c r="X324" i="12"/>
  <c r="AQ326" i="19"/>
  <c r="AW326" i="19" s="1"/>
  <c r="F322" i="19"/>
  <c r="S320" i="12"/>
  <c r="AQ322" i="19"/>
  <c r="AW322" i="19" s="1"/>
  <c r="H318" i="19"/>
  <c r="U316" i="12"/>
  <c r="AQ318" i="19"/>
  <c r="AW318" i="19" s="1"/>
  <c r="E314" i="19"/>
  <c r="R312" i="12"/>
  <c r="AQ314" i="19"/>
  <c r="AW314" i="19" s="1"/>
  <c r="I310" i="19"/>
  <c r="V308" i="12"/>
  <c r="AQ310" i="19"/>
  <c r="AW310" i="19" s="1"/>
  <c r="F306" i="19"/>
  <c r="S304" i="12"/>
  <c r="AQ306" i="19"/>
  <c r="AW306" i="19" s="1"/>
  <c r="E302" i="19"/>
  <c r="R300" i="12"/>
  <c r="AQ302" i="19"/>
  <c r="AW302" i="19" s="1"/>
  <c r="J298" i="19"/>
  <c r="W296" i="12"/>
  <c r="AQ298" i="19"/>
  <c r="AW298" i="19" s="1"/>
  <c r="I294" i="19"/>
  <c r="V292" i="12"/>
  <c r="AQ294" i="19"/>
  <c r="AW294" i="19" s="1"/>
  <c r="I290" i="19"/>
  <c r="V288" i="12"/>
  <c r="AQ290" i="19"/>
  <c r="AW290" i="19" s="1"/>
  <c r="F286" i="19"/>
  <c r="S284" i="12"/>
  <c r="AQ286" i="19"/>
  <c r="AW286" i="19" s="1"/>
  <c r="J282" i="19"/>
  <c r="W280" i="12"/>
  <c r="AQ282" i="19"/>
  <c r="AW282" i="19" s="1"/>
  <c r="F278" i="19"/>
  <c r="S276" i="12"/>
  <c r="AQ278" i="19"/>
  <c r="AW278" i="19" s="1"/>
  <c r="F274" i="19"/>
  <c r="S272" i="12"/>
  <c r="AQ274" i="19"/>
  <c r="AW274" i="19" s="1"/>
  <c r="E270" i="19"/>
  <c r="R268" i="12"/>
  <c r="AQ270" i="19"/>
  <c r="AW270" i="19" s="1"/>
  <c r="J266" i="19"/>
  <c r="W264" i="12"/>
  <c r="AQ266" i="19"/>
  <c r="AW266" i="19" s="1"/>
  <c r="H262" i="19"/>
  <c r="U260" i="12"/>
  <c r="AQ262" i="19"/>
  <c r="AW262" i="19" s="1"/>
  <c r="K258" i="19"/>
  <c r="X256" i="12"/>
  <c r="AQ258" i="19"/>
  <c r="AW258" i="19" s="1"/>
  <c r="F254" i="19"/>
  <c r="S252" i="12"/>
  <c r="AQ254" i="19"/>
  <c r="AW254" i="19" s="1"/>
  <c r="J250" i="19"/>
  <c r="W248" i="12"/>
  <c r="AQ250" i="19"/>
  <c r="AW250" i="19" s="1"/>
  <c r="I246" i="19"/>
  <c r="V244" i="12"/>
  <c r="AQ246" i="19"/>
  <c r="AW246" i="19" s="1"/>
  <c r="E242" i="19"/>
  <c r="R240" i="12"/>
  <c r="AQ242" i="19"/>
  <c r="AW242" i="19" s="1"/>
  <c r="E238" i="19"/>
  <c r="R236" i="12"/>
  <c r="AQ238" i="19"/>
  <c r="AW238" i="19" s="1"/>
  <c r="J234" i="19"/>
  <c r="W232" i="12"/>
  <c r="AQ234" i="19"/>
  <c r="AW234" i="19" s="1"/>
  <c r="K230" i="19"/>
  <c r="X228" i="12"/>
  <c r="AQ230" i="19"/>
  <c r="AW230" i="19" s="1"/>
  <c r="K226" i="19"/>
  <c r="X224" i="12"/>
  <c r="AQ226" i="19"/>
  <c r="AW226" i="19" s="1"/>
  <c r="E222" i="19"/>
  <c r="R220" i="12"/>
  <c r="AQ222" i="19"/>
  <c r="AW222" i="19" s="1"/>
  <c r="J218" i="19"/>
  <c r="W218" i="19" s="1"/>
  <c r="W216" i="12"/>
  <c r="AQ218" i="19"/>
  <c r="AW218" i="19" s="1"/>
  <c r="F214" i="19"/>
  <c r="S212" i="12"/>
  <c r="AQ214" i="19"/>
  <c r="AW214" i="19" s="1"/>
  <c r="K210" i="19"/>
  <c r="X208" i="12"/>
  <c r="AQ210" i="19"/>
  <c r="AW210" i="19" s="1"/>
  <c r="F206" i="19"/>
  <c r="S204" i="12"/>
  <c r="AQ206" i="19"/>
  <c r="AW206" i="19" s="1"/>
  <c r="J202" i="19"/>
  <c r="W200" i="12"/>
  <c r="AQ202" i="19"/>
  <c r="AW202" i="19" s="1"/>
  <c r="E198" i="19"/>
  <c r="R196" i="12"/>
  <c r="AQ198" i="19"/>
  <c r="AW198" i="19" s="1"/>
  <c r="E194" i="19"/>
  <c r="R192" i="12"/>
  <c r="AQ194" i="19"/>
  <c r="AW194" i="19" s="1"/>
  <c r="E190" i="19"/>
  <c r="R188" i="12"/>
  <c r="AQ190" i="19"/>
  <c r="AW190" i="19" s="1"/>
  <c r="J186" i="19"/>
  <c r="W186" i="19" s="1"/>
  <c r="W184" i="12"/>
  <c r="AQ186" i="19"/>
  <c r="AW186" i="19" s="1"/>
  <c r="K182" i="19"/>
  <c r="X180" i="12"/>
  <c r="AQ182" i="19"/>
  <c r="AW182" i="19" s="1"/>
  <c r="K178" i="19"/>
  <c r="X176" i="12"/>
  <c r="AQ178" i="19"/>
  <c r="AW178" i="19" s="1"/>
  <c r="E174" i="19"/>
  <c r="R172" i="12"/>
  <c r="AQ174" i="19"/>
  <c r="AW174" i="19" s="1"/>
  <c r="J170" i="19"/>
  <c r="W168" i="12"/>
  <c r="AQ170" i="19"/>
  <c r="AW170" i="19" s="1"/>
  <c r="I166" i="19"/>
  <c r="V164" i="12"/>
  <c r="AQ166" i="19"/>
  <c r="AW166" i="19" s="1"/>
  <c r="K162" i="19"/>
  <c r="X160" i="12"/>
  <c r="AQ162" i="19"/>
  <c r="AW162" i="19" s="1"/>
  <c r="F158" i="19"/>
  <c r="S156" i="12"/>
  <c r="AQ158" i="19"/>
  <c r="AW158" i="19" s="1"/>
  <c r="J154" i="19"/>
  <c r="W152" i="12"/>
  <c r="AQ154" i="19"/>
  <c r="AW154" i="19" s="1"/>
  <c r="E150" i="19"/>
  <c r="R148" i="12"/>
  <c r="AQ150" i="19"/>
  <c r="AW150" i="19" s="1"/>
  <c r="K146" i="19"/>
  <c r="X144" i="12"/>
  <c r="AQ146" i="19"/>
  <c r="AW146" i="19" s="1"/>
  <c r="F142" i="19"/>
  <c r="S140" i="12"/>
  <c r="AQ142" i="19"/>
  <c r="AW142" i="19" s="1"/>
  <c r="J138" i="19"/>
  <c r="W136" i="12"/>
  <c r="AQ138" i="19"/>
  <c r="AW138" i="19" s="1"/>
  <c r="K134" i="19"/>
  <c r="X132" i="12"/>
  <c r="AQ134" i="19"/>
  <c r="AW134" i="19" s="1"/>
  <c r="K130" i="19"/>
  <c r="X128" i="12"/>
  <c r="AQ130" i="19"/>
  <c r="AW130" i="19" s="1"/>
  <c r="E126" i="19"/>
  <c r="R126" i="19" s="1"/>
  <c r="R124" i="12"/>
  <c r="AQ126" i="19"/>
  <c r="AW126" i="19" s="1"/>
  <c r="J122" i="19"/>
  <c r="W120" i="12"/>
  <c r="AQ122" i="19"/>
  <c r="AW122" i="19" s="1"/>
  <c r="E118" i="19"/>
  <c r="R116" i="12"/>
  <c r="AQ118" i="19"/>
  <c r="AW118" i="19" s="1"/>
  <c r="K114" i="19"/>
  <c r="X112" i="12"/>
  <c r="AQ114" i="19"/>
  <c r="AW114" i="19" s="1"/>
  <c r="H110" i="19"/>
  <c r="U108" i="12"/>
  <c r="AQ110" i="19"/>
  <c r="AW110" i="19" s="1"/>
  <c r="E106" i="19"/>
  <c r="R104" i="12"/>
  <c r="AQ106" i="19"/>
  <c r="AW106" i="19" s="1"/>
  <c r="K102" i="19"/>
  <c r="X100" i="12"/>
  <c r="AQ102" i="19"/>
  <c r="AW102" i="19" s="1"/>
  <c r="K98" i="19"/>
  <c r="X96" i="12"/>
  <c r="AQ98" i="19"/>
  <c r="AW98" i="19" s="1"/>
  <c r="F94" i="19"/>
  <c r="S92" i="12"/>
  <c r="AQ94" i="19"/>
  <c r="AW94" i="19" s="1"/>
  <c r="J90" i="19"/>
  <c r="W88" i="12"/>
  <c r="AQ90" i="19"/>
  <c r="AW90" i="19" s="1"/>
  <c r="K86" i="19"/>
  <c r="X84" i="12"/>
  <c r="AQ86" i="19"/>
  <c r="AW86" i="19" s="1"/>
  <c r="F82" i="19"/>
  <c r="S80" i="12"/>
  <c r="AQ82" i="19"/>
  <c r="AW82" i="19" s="1"/>
  <c r="F78" i="19"/>
  <c r="S78" i="19" s="1"/>
  <c r="S76" i="12"/>
  <c r="AQ78" i="19"/>
  <c r="AW78" i="19" s="1"/>
  <c r="J74" i="19"/>
  <c r="W74" i="19" s="1"/>
  <c r="W72" i="12"/>
  <c r="AQ74" i="19"/>
  <c r="AW74" i="19" s="1"/>
  <c r="K70" i="19"/>
  <c r="X68" i="12"/>
  <c r="AQ70" i="19"/>
  <c r="AW70" i="19" s="1"/>
  <c r="E66" i="19"/>
  <c r="R64" i="12"/>
  <c r="AQ66" i="19"/>
  <c r="AW66" i="19" s="1"/>
  <c r="E62" i="19"/>
  <c r="R60" i="12"/>
  <c r="AQ62" i="19"/>
  <c r="AW62" i="19" s="1"/>
  <c r="J58" i="19"/>
  <c r="W58" i="19" s="1"/>
  <c r="W56" i="12"/>
  <c r="AQ58" i="19"/>
  <c r="AW58" i="19" s="1"/>
  <c r="I54" i="19"/>
  <c r="V52" i="12"/>
  <c r="AQ54" i="19"/>
  <c r="AW54" i="19" s="1"/>
  <c r="K50" i="19"/>
  <c r="X48" i="12"/>
  <c r="AQ50" i="19"/>
  <c r="AW50" i="19" s="1"/>
  <c r="H46" i="19"/>
  <c r="U44" i="12"/>
  <c r="AQ46" i="19"/>
  <c r="AW46" i="19" s="1"/>
  <c r="G42" i="19"/>
  <c r="T40" i="12"/>
  <c r="AQ42" i="19"/>
  <c r="AW42" i="19" s="1"/>
  <c r="K38" i="19"/>
  <c r="X36" i="12"/>
  <c r="AQ38" i="19"/>
  <c r="AW38" i="19" s="1"/>
  <c r="K34" i="19"/>
  <c r="X32" i="12"/>
  <c r="AQ34" i="19"/>
  <c r="AW34" i="19" s="1"/>
  <c r="F30" i="19"/>
  <c r="S28" i="12"/>
  <c r="AQ30" i="19"/>
  <c r="AW30" i="19" s="1"/>
  <c r="E469" i="19"/>
  <c r="R469" i="19" s="1"/>
  <c r="AE469" i="19" s="1"/>
  <c r="BP471" i="19" s="1"/>
  <c r="R467" i="12"/>
  <c r="E465" i="19"/>
  <c r="R463" i="12"/>
  <c r="K461" i="19"/>
  <c r="X459" i="12"/>
  <c r="AQ461" i="19"/>
  <c r="AW461" i="19" s="1"/>
  <c r="F457" i="19"/>
  <c r="S455" i="12"/>
  <c r="E453" i="19"/>
  <c r="R451" i="12"/>
  <c r="AQ453" i="19"/>
  <c r="AW453" i="19" s="1"/>
  <c r="E449" i="19"/>
  <c r="R447" i="12"/>
  <c r="K445" i="19"/>
  <c r="X443" i="12"/>
  <c r="AQ445" i="19"/>
  <c r="AW445" i="19" s="1"/>
  <c r="I441" i="19"/>
  <c r="V439" i="12"/>
  <c r="H437" i="19"/>
  <c r="U435" i="12"/>
  <c r="I437" i="19"/>
  <c r="V435" i="12"/>
  <c r="F433" i="19"/>
  <c r="S431" i="12"/>
  <c r="K433" i="19"/>
  <c r="X431" i="12"/>
  <c r="I429" i="19"/>
  <c r="V427" i="12"/>
  <c r="AQ429" i="19"/>
  <c r="AW429" i="19" s="1"/>
  <c r="I425" i="19"/>
  <c r="V423" i="12"/>
  <c r="H421" i="19"/>
  <c r="U419" i="12"/>
  <c r="I421" i="19"/>
  <c r="V419" i="12"/>
  <c r="I417" i="19"/>
  <c r="V415" i="12"/>
  <c r="K417" i="19"/>
  <c r="X415" i="12"/>
  <c r="I413" i="19"/>
  <c r="V411" i="12"/>
  <c r="AQ413" i="19"/>
  <c r="AW413" i="19" s="1"/>
  <c r="I409" i="19"/>
  <c r="V407" i="12"/>
  <c r="H405" i="19"/>
  <c r="U403" i="12"/>
  <c r="I405" i="19"/>
  <c r="V403" i="12"/>
  <c r="I401" i="19"/>
  <c r="V399" i="12"/>
  <c r="K401" i="19"/>
  <c r="X399" i="12"/>
  <c r="I397" i="19"/>
  <c r="V395" i="12"/>
  <c r="AQ397" i="19"/>
  <c r="AW397" i="19" s="1"/>
  <c r="I393" i="19"/>
  <c r="V391" i="12"/>
  <c r="H389" i="19"/>
  <c r="U387" i="12"/>
  <c r="I389" i="19"/>
  <c r="V387" i="12"/>
  <c r="J385" i="19"/>
  <c r="W383" i="12"/>
  <c r="K385" i="19"/>
  <c r="X383" i="12"/>
  <c r="I381" i="19"/>
  <c r="V379" i="12"/>
  <c r="AQ381" i="19"/>
  <c r="AW381" i="19" s="1"/>
  <c r="I377" i="19"/>
  <c r="V375" i="12"/>
  <c r="H373" i="19"/>
  <c r="U371" i="12"/>
  <c r="I373" i="19"/>
  <c r="V371" i="12"/>
  <c r="F369" i="19"/>
  <c r="S367" i="12"/>
  <c r="K369" i="19"/>
  <c r="X367" i="12"/>
  <c r="I365" i="19"/>
  <c r="V363" i="12"/>
  <c r="AQ365" i="19"/>
  <c r="AW365" i="19" s="1"/>
  <c r="I361" i="19"/>
  <c r="V359" i="12"/>
  <c r="G357" i="19"/>
  <c r="T355" i="12"/>
  <c r="J357" i="19"/>
  <c r="W355" i="12"/>
  <c r="J353" i="19"/>
  <c r="W351" i="12"/>
  <c r="E353" i="19"/>
  <c r="R351" i="12"/>
  <c r="G349" i="19"/>
  <c r="T347" i="12"/>
  <c r="F349" i="19"/>
  <c r="S347" i="12"/>
  <c r="G345" i="19"/>
  <c r="T343" i="12"/>
  <c r="I345" i="19"/>
  <c r="V343" i="12"/>
  <c r="G341" i="19"/>
  <c r="T339" i="12"/>
  <c r="J341" i="19"/>
  <c r="W339" i="12"/>
  <c r="J337" i="19"/>
  <c r="W335" i="12"/>
  <c r="E337" i="19"/>
  <c r="R335" i="12"/>
  <c r="G333" i="19"/>
  <c r="T331" i="12"/>
  <c r="F333" i="19"/>
  <c r="S331" i="12"/>
  <c r="G329" i="19"/>
  <c r="T327" i="12"/>
  <c r="I329" i="19"/>
  <c r="V327" i="12"/>
  <c r="H325" i="19"/>
  <c r="U323" i="12"/>
  <c r="J325" i="19"/>
  <c r="W323" i="12"/>
  <c r="F321" i="19"/>
  <c r="S319" i="12"/>
  <c r="E321" i="19"/>
  <c r="R319" i="12"/>
  <c r="J317" i="19"/>
  <c r="W315" i="12"/>
  <c r="F317" i="19"/>
  <c r="S315" i="12"/>
  <c r="G313" i="19"/>
  <c r="T311" i="12"/>
  <c r="I313" i="19"/>
  <c r="V311" i="12"/>
  <c r="G309" i="19"/>
  <c r="T307" i="12"/>
  <c r="J309" i="19"/>
  <c r="W307" i="12"/>
  <c r="I305" i="19"/>
  <c r="V303" i="12"/>
  <c r="E305" i="19"/>
  <c r="R303" i="12"/>
  <c r="K301" i="19"/>
  <c r="X299" i="12"/>
  <c r="H301" i="19"/>
  <c r="U299" i="12"/>
  <c r="J297" i="19"/>
  <c r="W295" i="12"/>
  <c r="F297" i="19"/>
  <c r="S295" i="12"/>
  <c r="G293" i="19"/>
  <c r="T291" i="12"/>
  <c r="J293" i="19"/>
  <c r="W291" i="12"/>
  <c r="J289" i="19"/>
  <c r="W287" i="12"/>
  <c r="G289" i="19"/>
  <c r="T287" i="12"/>
  <c r="K285" i="19"/>
  <c r="X283" i="12"/>
  <c r="H285" i="19"/>
  <c r="U283" i="12"/>
  <c r="E281" i="19"/>
  <c r="R279" i="12"/>
  <c r="F281" i="19"/>
  <c r="S279" i="12"/>
  <c r="G277" i="19"/>
  <c r="T275" i="12"/>
  <c r="J277" i="19"/>
  <c r="W275" i="12"/>
  <c r="J273" i="19"/>
  <c r="W271" i="12"/>
  <c r="G273" i="19"/>
  <c r="T271" i="12"/>
  <c r="J269" i="19"/>
  <c r="W267" i="12"/>
  <c r="H269" i="19"/>
  <c r="U267" i="12"/>
  <c r="J265" i="19"/>
  <c r="W263" i="12"/>
  <c r="F265" i="19"/>
  <c r="S263" i="12"/>
  <c r="H261" i="19"/>
  <c r="U261" i="19" s="1"/>
  <c r="U259" i="12"/>
  <c r="J261" i="19"/>
  <c r="W259" i="12"/>
  <c r="F257" i="19"/>
  <c r="S255" i="12"/>
  <c r="G257" i="19"/>
  <c r="T255" i="12"/>
  <c r="J253" i="19"/>
  <c r="W251" i="12"/>
  <c r="H253" i="19"/>
  <c r="U251" i="12"/>
  <c r="E249" i="19"/>
  <c r="R247" i="12"/>
  <c r="F249" i="19"/>
  <c r="S247" i="12"/>
  <c r="G245" i="19"/>
  <c r="T243" i="12"/>
  <c r="J245" i="19"/>
  <c r="W243" i="12"/>
  <c r="I241" i="19"/>
  <c r="V239" i="12"/>
  <c r="G241" i="19"/>
  <c r="T239" i="12"/>
  <c r="K237" i="19"/>
  <c r="X235" i="12"/>
  <c r="H237" i="19"/>
  <c r="U235" i="12"/>
  <c r="J233" i="19"/>
  <c r="W231" i="12"/>
  <c r="F233" i="19"/>
  <c r="S231" i="12"/>
  <c r="G229" i="19"/>
  <c r="T227" i="12"/>
  <c r="J229" i="19"/>
  <c r="W227" i="12"/>
  <c r="J225" i="19"/>
  <c r="W223" i="12"/>
  <c r="G225" i="19"/>
  <c r="T223" i="12"/>
  <c r="K221" i="19"/>
  <c r="X219" i="12"/>
  <c r="H221" i="19"/>
  <c r="U219" i="12"/>
  <c r="E217" i="19"/>
  <c r="R215" i="12"/>
  <c r="F217" i="19"/>
  <c r="S215" i="12"/>
  <c r="G213" i="19"/>
  <c r="T211" i="12"/>
  <c r="J213" i="19"/>
  <c r="W211" i="12"/>
  <c r="J209" i="19"/>
  <c r="W207" i="12"/>
  <c r="G209" i="19"/>
  <c r="T207" i="12"/>
  <c r="J205" i="19"/>
  <c r="W203" i="12"/>
  <c r="H205" i="19"/>
  <c r="U203" i="12"/>
  <c r="J201" i="19"/>
  <c r="W199" i="12"/>
  <c r="F201" i="19"/>
  <c r="S199" i="12"/>
  <c r="H197" i="19"/>
  <c r="U195" i="12"/>
  <c r="J197" i="19"/>
  <c r="W195" i="12"/>
  <c r="F193" i="19"/>
  <c r="S191" i="12"/>
  <c r="G193" i="19"/>
  <c r="T191" i="12"/>
  <c r="J189" i="19"/>
  <c r="W187" i="12"/>
  <c r="H189" i="19"/>
  <c r="U187" i="12"/>
  <c r="E185" i="19"/>
  <c r="R183" i="12"/>
  <c r="F185" i="19"/>
  <c r="S183" i="12"/>
  <c r="G181" i="19"/>
  <c r="T179" i="12"/>
  <c r="J181" i="19"/>
  <c r="W179" i="12"/>
  <c r="I177" i="19"/>
  <c r="V175" i="12"/>
  <c r="G177" i="19"/>
  <c r="T175" i="12"/>
  <c r="K173" i="19"/>
  <c r="X171" i="12"/>
  <c r="H173" i="19"/>
  <c r="U171" i="12"/>
  <c r="J169" i="19"/>
  <c r="W167" i="12"/>
  <c r="F169" i="19"/>
  <c r="S167" i="12"/>
  <c r="G165" i="19"/>
  <c r="T163" i="12"/>
  <c r="J165" i="19"/>
  <c r="W163" i="12"/>
  <c r="J161" i="19"/>
  <c r="W159" i="12"/>
  <c r="G161" i="19"/>
  <c r="T159" i="12"/>
  <c r="K157" i="19"/>
  <c r="X155" i="12"/>
  <c r="H157" i="19"/>
  <c r="U155" i="12"/>
  <c r="E153" i="19"/>
  <c r="R151" i="12"/>
  <c r="F153" i="19"/>
  <c r="S151" i="12"/>
  <c r="G149" i="19"/>
  <c r="T147" i="12"/>
  <c r="J149" i="19"/>
  <c r="W147" i="12"/>
  <c r="J145" i="19"/>
  <c r="W143" i="12"/>
  <c r="G145" i="19"/>
  <c r="T143" i="12"/>
  <c r="J141" i="19"/>
  <c r="W139" i="12"/>
  <c r="H141" i="19"/>
  <c r="U139" i="12"/>
  <c r="J137" i="19"/>
  <c r="W135" i="12"/>
  <c r="F137" i="19"/>
  <c r="S135" i="12"/>
  <c r="H133" i="19"/>
  <c r="U131" i="12"/>
  <c r="J133" i="19"/>
  <c r="W131" i="12"/>
  <c r="F129" i="19"/>
  <c r="S127" i="12"/>
  <c r="G129" i="19"/>
  <c r="T127" i="12"/>
  <c r="J125" i="19"/>
  <c r="W123" i="12"/>
  <c r="H125" i="19"/>
  <c r="U123" i="12"/>
  <c r="E121" i="19"/>
  <c r="R119" i="12"/>
  <c r="F121" i="19"/>
  <c r="S119" i="12"/>
  <c r="G117" i="19"/>
  <c r="T115" i="12"/>
  <c r="J117" i="19"/>
  <c r="W115" i="12"/>
  <c r="I113" i="19"/>
  <c r="V111" i="12"/>
  <c r="G113" i="19"/>
  <c r="T111" i="12"/>
  <c r="K109" i="19"/>
  <c r="X107" i="12"/>
  <c r="H109" i="19"/>
  <c r="U107" i="12"/>
  <c r="J105" i="19"/>
  <c r="W103" i="12"/>
  <c r="F105" i="19"/>
  <c r="S103" i="12"/>
  <c r="G101" i="19"/>
  <c r="T99" i="12"/>
  <c r="J101" i="19"/>
  <c r="W99" i="12"/>
  <c r="J97" i="19"/>
  <c r="W95" i="12"/>
  <c r="G97" i="19"/>
  <c r="T95" i="12"/>
  <c r="K93" i="19"/>
  <c r="X91" i="12"/>
  <c r="H93" i="19"/>
  <c r="U91" i="12"/>
  <c r="E89" i="19"/>
  <c r="R87" i="12"/>
  <c r="F89" i="19"/>
  <c r="S87" i="12"/>
  <c r="G85" i="19"/>
  <c r="T83" i="12"/>
  <c r="J85" i="19"/>
  <c r="W83" i="12"/>
  <c r="J81" i="19"/>
  <c r="W79" i="12"/>
  <c r="G81" i="19"/>
  <c r="T79" i="12"/>
  <c r="J77" i="19"/>
  <c r="W75" i="12"/>
  <c r="H77" i="19"/>
  <c r="U75" i="12"/>
  <c r="J73" i="19"/>
  <c r="W71" i="12"/>
  <c r="F73" i="19"/>
  <c r="S71" i="12"/>
  <c r="H69" i="19"/>
  <c r="U67" i="12"/>
  <c r="J69" i="19"/>
  <c r="W67" i="12"/>
  <c r="F65" i="19"/>
  <c r="S63" i="12"/>
  <c r="G65" i="19"/>
  <c r="T63" i="12"/>
  <c r="J61" i="19"/>
  <c r="W59" i="12"/>
  <c r="H61" i="19"/>
  <c r="U59" i="12"/>
  <c r="E57" i="19"/>
  <c r="R55" i="12"/>
  <c r="F57" i="19"/>
  <c r="S55" i="12"/>
  <c r="G53" i="19"/>
  <c r="T51" i="12"/>
  <c r="J53" i="19"/>
  <c r="W51" i="12"/>
  <c r="I49" i="19"/>
  <c r="V47" i="12"/>
  <c r="G49" i="19"/>
  <c r="T47" i="12"/>
  <c r="K45" i="19"/>
  <c r="X43" i="12"/>
  <c r="H45" i="19"/>
  <c r="U43" i="12"/>
  <c r="J41" i="19"/>
  <c r="W39" i="12"/>
  <c r="F41" i="19"/>
  <c r="S39" i="12"/>
  <c r="G37" i="19"/>
  <c r="T35" i="12"/>
  <c r="J37" i="19"/>
  <c r="W35" i="12"/>
  <c r="J33" i="19"/>
  <c r="W31" i="12"/>
  <c r="G33" i="19"/>
  <c r="T31" i="12"/>
  <c r="K29" i="19"/>
  <c r="X27" i="12"/>
  <c r="H29" i="19"/>
  <c r="U27" i="12"/>
  <c r="F23" i="19"/>
  <c r="S21" i="12"/>
  <c r="G23" i="19"/>
  <c r="T21" i="12"/>
  <c r="I20" i="19"/>
  <c r="V17" i="12"/>
  <c r="V18" i="12"/>
  <c r="J20" i="19"/>
  <c r="W18" i="12"/>
  <c r="W17" i="12"/>
  <c r="H468" i="19"/>
  <c r="U466" i="12"/>
  <c r="K468" i="19"/>
  <c r="X468" i="19" s="1"/>
  <c r="X466" i="12"/>
  <c r="H460" i="19"/>
  <c r="U458" i="12"/>
  <c r="E456" i="19"/>
  <c r="R454" i="12"/>
  <c r="H456" i="19"/>
  <c r="U454" i="12"/>
  <c r="F452" i="19"/>
  <c r="S450" i="12"/>
  <c r="H448" i="19"/>
  <c r="U446" i="12"/>
  <c r="K448" i="19"/>
  <c r="X446" i="12"/>
  <c r="H444" i="19"/>
  <c r="U442" i="12"/>
  <c r="I436" i="19"/>
  <c r="V434" i="12"/>
  <c r="J436" i="19"/>
  <c r="W434" i="12"/>
  <c r="H432" i="19"/>
  <c r="U430" i="12"/>
  <c r="K432" i="19"/>
  <c r="X430" i="12"/>
  <c r="H428" i="19"/>
  <c r="U426" i="12"/>
  <c r="AQ428" i="19"/>
  <c r="AW428" i="19" s="1"/>
  <c r="J424" i="19"/>
  <c r="W422" i="12"/>
  <c r="I416" i="19"/>
  <c r="V414" i="12"/>
  <c r="J416" i="19"/>
  <c r="W414" i="12"/>
  <c r="K412" i="19"/>
  <c r="X410" i="12"/>
  <c r="F412" i="19"/>
  <c r="S412" i="19" s="1"/>
  <c r="S410" i="12"/>
  <c r="I408" i="19"/>
  <c r="V406" i="12"/>
  <c r="AQ408" i="19"/>
  <c r="AW408" i="19" s="1"/>
  <c r="F400" i="19"/>
  <c r="S400" i="19" s="1"/>
  <c r="S398" i="12"/>
  <c r="K396" i="19"/>
  <c r="X394" i="12"/>
  <c r="E396" i="19"/>
  <c r="R394" i="12"/>
  <c r="I388" i="19"/>
  <c r="V386" i="12"/>
  <c r="K388" i="19"/>
  <c r="X386" i="12"/>
  <c r="E384" i="19"/>
  <c r="R382" i="12"/>
  <c r="AQ384" i="19"/>
  <c r="AW384" i="19" s="1"/>
  <c r="J376" i="19"/>
  <c r="W374" i="12"/>
  <c r="I368" i="19"/>
  <c r="V366" i="12"/>
  <c r="J368" i="19"/>
  <c r="W366" i="12"/>
  <c r="E360" i="19"/>
  <c r="R358" i="12"/>
  <c r="H360" i="19"/>
  <c r="U358" i="12"/>
  <c r="G356" i="19"/>
  <c r="T356" i="19" s="1"/>
  <c r="T354" i="12"/>
  <c r="K356" i="19"/>
  <c r="X354" i="12"/>
  <c r="H348" i="19"/>
  <c r="U348" i="19" s="1"/>
  <c r="U346" i="12"/>
  <c r="F348" i="19"/>
  <c r="S346" i="12"/>
  <c r="F344" i="19"/>
  <c r="S342" i="12"/>
  <c r="H344" i="19"/>
  <c r="U342" i="12"/>
  <c r="G340" i="19"/>
  <c r="T340" i="19" s="1"/>
  <c r="T338" i="12"/>
  <c r="K340" i="19"/>
  <c r="X338" i="12"/>
  <c r="H332" i="19"/>
  <c r="U330" i="12"/>
  <c r="F332" i="19"/>
  <c r="S330" i="12"/>
  <c r="E328" i="19"/>
  <c r="R326" i="12"/>
  <c r="H328" i="19"/>
  <c r="U326" i="12"/>
  <c r="G324" i="19"/>
  <c r="T324" i="19" s="1"/>
  <c r="T322" i="12"/>
  <c r="K324" i="19"/>
  <c r="X322" i="12"/>
  <c r="H316" i="19"/>
  <c r="U314" i="12"/>
  <c r="F316" i="19"/>
  <c r="S314" i="12"/>
  <c r="E312" i="19"/>
  <c r="R310" i="12"/>
  <c r="H312" i="19"/>
  <c r="U310" i="12"/>
  <c r="G308" i="19"/>
  <c r="T308" i="19" s="1"/>
  <c r="T306" i="12"/>
  <c r="K308" i="19"/>
  <c r="X306" i="12"/>
  <c r="H300" i="19"/>
  <c r="U298" i="12"/>
  <c r="F300" i="19"/>
  <c r="S298" i="12"/>
  <c r="E296" i="19"/>
  <c r="R294" i="12"/>
  <c r="H296" i="19"/>
  <c r="U296" i="19" s="1"/>
  <c r="U294" i="12"/>
  <c r="G292" i="19"/>
  <c r="T292" i="19" s="1"/>
  <c r="T290" i="12"/>
  <c r="K292" i="19"/>
  <c r="X290" i="12"/>
  <c r="H284" i="19"/>
  <c r="U282" i="12"/>
  <c r="F284" i="19"/>
  <c r="S282" i="12"/>
  <c r="F280" i="19"/>
  <c r="S278" i="12"/>
  <c r="H280" i="19"/>
  <c r="U278" i="12"/>
  <c r="G276" i="19"/>
  <c r="T276" i="19" s="1"/>
  <c r="T274" i="12"/>
  <c r="K276" i="19"/>
  <c r="X274" i="12"/>
  <c r="G272" i="19"/>
  <c r="T270" i="12"/>
  <c r="K272" i="19"/>
  <c r="X270" i="12"/>
  <c r="E264" i="19"/>
  <c r="R262" i="12"/>
  <c r="H264" i="19"/>
  <c r="U262" i="12"/>
  <c r="G260" i="19"/>
  <c r="T258" i="12"/>
  <c r="K260" i="19"/>
  <c r="X258" i="12"/>
  <c r="G256" i="19"/>
  <c r="T254" i="12"/>
  <c r="K256" i="19"/>
  <c r="X254" i="12"/>
  <c r="H252" i="19"/>
  <c r="U250" i="12"/>
  <c r="F252" i="19"/>
  <c r="S250" i="12"/>
  <c r="E248" i="19"/>
  <c r="R248" i="19" s="1"/>
  <c r="R246" i="12"/>
  <c r="H248" i="19"/>
  <c r="U246" i="12"/>
  <c r="G240" i="19"/>
  <c r="T238" i="12"/>
  <c r="K240" i="19"/>
  <c r="X238" i="12"/>
  <c r="H236" i="19"/>
  <c r="U234" i="12"/>
  <c r="F236" i="19"/>
  <c r="S234" i="12"/>
  <c r="E232" i="19"/>
  <c r="R230" i="12"/>
  <c r="H232" i="19"/>
  <c r="U230" i="12"/>
  <c r="G224" i="19"/>
  <c r="T222" i="12"/>
  <c r="K224" i="19"/>
  <c r="X222" i="12"/>
  <c r="F216" i="19"/>
  <c r="S214" i="12"/>
  <c r="H216" i="19"/>
  <c r="U214" i="12"/>
  <c r="H204" i="19"/>
  <c r="U202" i="12"/>
  <c r="F204" i="19"/>
  <c r="S202" i="12"/>
  <c r="I196" i="19"/>
  <c r="V196" i="19" s="1"/>
  <c r="V194" i="12"/>
  <c r="K196" i="19"/>
  <c r="X194" i="12"/>
  <c r="G192" i="19"/>
  <c r="T190" i="12"/>
  <c r="K192" i="19"/>
  <c r="X190" i="12"/>
  <c r="F184" i="19"/>
  <c r="S182" i="12"/>
  <c r="G184" i="19"/>
  <c r="T182" i="12"/>
  <c r="H180" i="19"/>
  <c r="U178" i="12"/>
  <c r="K180" i="19"/>
  <c r="X178" i="12"/>
  <c r="G176" i="19"/>
  <c r="T174" i="12"/>
  <c r="K176" i="19"/>
  <c r="X174" i="12"/>
  <c r="F168" i="19"/>
  <c r="S166" i="12"/>
  <c r="G168" i="19"/>
  <c r="T166" i="12"/>
  <c r="G160" i="19"/>
  <c r="T158" i="12"/>
  <c r="K160" i="19"/>
  <c r="X158" i="12"/>
  <c r="H156" i="19"/>
  <c r="U154" i="12"/>
  <c r="F156" i="19"/>
  <c r="S154" i="12"/>
  <c r="G148" i="19"/>
  <c r="T148" i="19" s="1"/>
  <c r="T146" i="12"/>
  <c r="K148" i="19"/>
  <c r="X146" i="12"/>
  <c r="H140" i="19"/>
  <c r="U138" i="12"/>
  <c r="F140" i="19"/>
  <c r="S138" i="12"/>
  <c r="I132" i="19"/>
  <c r="V130" i="12"/>
  <c r="K132" i="19"/>
  <c r="X130" i="12"/>
  <c r="H124" i="19"/>
  <c r="U122" i="12"/>
  <c r="F124" i="19"/>
  <c r="S122" i="12"/>
  <c r="H116" i="19"/>
  <c r="U116" i="19" s="1"/>
  <c r="U114" i="12"/>
  <c r="K116" i="19"/>
  <c r="X114" i="12"/>
  <c r="H108" i="19"/>
  <c r="U106" i="12"/>
  <c r="F108" i="19"/>
  <c r="S106" i="12"/>
  <c r="H100" i="19"/>
  <c r="U100" i="19" s="1"/>
  <c r="U98" i="12"/>
  <c r="K100" i="19"/>
  <c r="X98" i="12"/>
  <c r="G96" i="19"/>
  <c r="T94" i="12"/>
  <c r="K96" i="19"/>
  <c r="X94" i="12"/>
  <c r="I88" i="19"/>
  <c r="V86" i="12"/>
  <c r="G88" i="19"/>
  <c r="T86" i="12"/>
  <c r="G84" i="19"/>
  <c r="T84" i="19" s="1"/>
  <c r="T82" i="12"/>
  <c r="K84" i="19"/>
  <c r="X82" i="12"/>
  <c r="H76" i="19"/>
  <c r="U74" i="12"/>
  <c r="F76" i="19"/>
  <c r="S74" i="12"/>
  <c r="F72" i="19"/>
  <c r="S70" i="12"/>
  <c r="G72" i="19"/>
  <c r="T70" i="12"/>
  <c r="I68" i="19"/>
  <c r="V66" i="12"/>
  <c r="K68" i="19"/>
  <c r="X66" i="12"/>
  <c r="H60" i="19"/>
  <c r="U58" i="12"/>
  <c r="F60" i="19"/>
  <c r="S58" i="12"/>
  <c r="F56" i="19"/>
  <c r="S54" i="12"/>
  <c r="G56" i="19"/>
  <c r="T54" i="12"/>
  <c r="H52" i="19"/>
  <c r="U50" i="12"/>
  <c r="K52" i="19"/>
  <c r="X50" i="12"/>
  <c r="H44" i="19"/>
  <c r="U42" i="12"/>
  <c r="F44" i="19"/>
  <c r="S42" i="12"/>
  <c r="F40" i="19"/>
  <c r="S38" i="12"/>
  <c r="G40" i="19"/>
  <c r="T38" i="12"/>
  <c r="H36" i="19"/>
  <c r="U36" i="19" s="1"/>
  <c r="U34" i="12"/>
  <c r="K36" i="19"/>
  <c r="X34" i="12"/>
  <c r="G32" i="19"/>
  <c r="T30" i="12"/>
  <c r="K32" i="19"/>
  <c r="X30" i="12"/>
  <c r="F22" i="19"/>
  <c r="S22" i="19" s="1"/>
  <c r="S20" i="12"/>
  <c r="J22" i="19"/>
  <c r="W20" i="12"/>
  <c r="I11" i="19"/>
  <c r="W10" i="14"/>
  <c r="AL10" i="14" s="1"/>
  <c r="V8" i="12"/>
  <c r="E11" i="19"/>
  <c r="S10" i="14"/>
  <c r="AH10" i="14" s="1"/>
  <c r="R8" i="12"/>
  <c r="J24" i="19"/>
  <c r="W22" i="12"/>
  <c r="AQ24" i="19"/>
  <c r="AW24" i="19" s="1"/>
  <c r="E464" i="19"/>
  <c r="R462" i="12"/>
  <c r="AQ464" i="19"/>
  <c r="AW464" i="19" s="1"/>
  <c r="J440" i="19"/>
  <c r="W438" i="12"/>
  <c r="I420" i="19"/>
  <c r="V418" i="12"/>
  <c r="J420" i="19"/>
  <c r="W418" i="12"/>
  <c r="I404" i="19"/>
  <c r="V402" i="12"/>
  <c r="K404" i="19"/>
  <c r="X402" i="12"/>
  <c r="F392" i="19"/>
  <c r="S390" i="12"/>
  <c r="AQ392" i="19"/>
  <c r="AW392" i="19" s="1"/>
  <c r="I380" i="19"/>
  <c r="V378" i="12"/>
  <c r="I372" i="19"/>
  <c r="V370" i="12"/>
  <c r="J372" i="19"/>
  <c r="W370" i="12"/>
  <c r="J364" i="19"/>
  <c r="W362" i="12"/>
  <c r="F364" i="19"/>
  <c r="S362" i="12"/>
  <c r="G352" i="19"/>
  <c r="T350" i="12"/>
  <c r="K352" i="19"/>
  <c r="X350" i="12"/>
  <c r="G336" i="19"/>
  <c r="T334" i="12"/>
  <c r="K336" i="19"/>
  <c r="X334" i="12"/>
  <c r="G320" i="19"/>
  <c r="T318" i="12"/>
  <c r="K320" i="19"/>
  <c r="X318" i="12"/>
  <c r="G304" i="19"/>
  <c r="T302" i="12"/>
  <c r="K304" i="19"/>
  <c r="X302" i="12"/>
  <c r="G288" i="19"/>
  <c r="T286" i="12"/>
  <c r="K288" i="19"/>
  <c r="X286" i="12"/>
  <c r="H268" i="19"/>
  <c r="U266" i="12"/>
  <c r="F268" i="19"/>
  <c r="S266" i="12"/>
  <c r="G244" i="19"/>
  <c r="T242" i="12"/>
  <c r="K244" i="19"/>
  <c r="X242" i="12"/>
  <c r="G228" i="19"/>
  <c r="T226" i="12"/>
  <c r="K228" i="19"/>
  <c r="X226" i="12"/>
  <c r="H220" i="19"/>
  <c r="U218" i="12"/>
  <c r="F220" i="19"/>
  <c r="S218" i="12"/>
  <c r="G212" i="19"/>
  <c r="T210" i="12"/>
  <c r="K212" i="19"/>
  <c r="X210" i="12"/>
  <c r="G208" i="19"/>
  <c r="T206" i="12"/>
  <c r="K208" i="19"/>
  <c r="X206" i="12"/>
  <c r="E200" i="19"/>
  <c r="R198" i="12"/>
  <c r="H200" i="19"/>
  <c r="U198" i="12"/>
  <c r="H188" i="19"/>
  <c r="U186" i="12"/>
  <c r="F188" i="19"/>
  <c r="S186" i="12"/>
  <c r="H172" i="19"/>
  <c r="U170" i="12"/>
  <c r="F172" i="19"/>
  <c r="S170" i="12"/>
  <c r="H164" i="19"/>
  <c r="U162" i="12"/>
  <c r="K164" i="19"/>
  <c r="X162" i="12"/>
  <c r="I152" i="19"/>
  <c r="V150" i="12"/>
  <c r="G152" i="19"/>
  <c r="T150" i="12"/>
  <c r="G144" i="19"/>
  <c r="T142" i="12"/>
  <c r="K144" i="19"/>
  <c r="X142" i="12"/>
  <c r="F136" i="19"/>
  <c r="S134" i="12"/>
  <c r="G136" i="19"/>
  <c r="T134" i="12"/>
  <c r="G128" i="19"/>
  <c r="T126" i="12"/>
  <c r="K128" i="19"/>
  <c r="X126" i="12"/>
  <c r="F120" i="19"/>
  <c r="S118" i="12"/>
  <c r="G120" i="19"/>
  <c r="T118" i="12"/>
  <c r="G112" i="19"/>
  <c r="T110" i="12"/>
  <c r="K112" i="19"/>
  <c r="X110" i="12"/>
  <c r="F104" i="19"/>
  <c r="S102" i="12"/>
  <c r="G104" i="19"/>
  <c r="T102" i="12"/>
  <c r="H92" i="19"/>
  <c r="U90" i="12"/>
  <c r="F92" i="19"/>
  <c r="S90" i="12"/>
  <c r="G80" i="19"/>
  <c r="T78" i="12"/>
  <c r="K80" i="19"/>
  <c r="X78" i="12"/>
  <c r="G64" i="19"/>
  <c r="T62" i="12"/>
  <c r="K64" i="19"/>
  <c r="X62" i="12"/>
  <c r="G48" i="19"/>
  <c r="T46" i="12"/>
  <c r="K48" i="19"/>
  <c r="X46" i="12"/>
  <c r="H28" i="19"/>
  <c r="U25" i="12"/>
  <c r="U26" i="12"/>
  <c r="F28" i="19"/>
  <c r="S26" i="12"/>
  <c r="S25" i="12"/>
  <c r="AQ11" i="19"/>
  <c r="AW11" i="19" s="1"/>
  <c r="AQ10" i="19"/>
  <c r="AW10" i="19" s="1"/>
  <c r="K463" i="19"/>
  <c r="X461" i="12"/>
  <c r="E455" i="19"/>
  <c r="R453" i="12"/>
  <c r="F447" i="19"/>
  <c r="S445" i="12"/>
  <c r="H407" i="19"/>
  <c r="U405" i="12"/>
  <c r="J403" i="19"/>
  <c r="W401" i="12"/>
  <c r="I399" i="19"/>
  <c r="V397" i="12"/>
  <c r="H395" i="19"/>
  <c r="U393" i="12"/>
  <c r="F375" i="19"/>
  <c r="S373" i="12"/>
  <c r="I371" i="19"/>
  <c r="V369" i="12"/>
  <c r="I367" i="19"/>
  <c r="V365" i="12"/>
  <c r="K359" i="19"/>
  <c r="X357" i="12"/>
  <c r="K355" i="19"/>
  <c r="X353" i="12"/>
  <c r="J347" i="19"/>
  <c r="W345" i="12"/>
  <c r="H343" i="19"/>
  <c r="U341" i="12"/>
  <c r="J335" i="19"/>
  <c r="W333" i="12"/>
  <c r="J331" i="19"/>
  <c r="W329" i="12"/>
  <c r="H327" i="19"/>
  <c r="U325" i="12"/>
  <c r="G319" i="19"/>
  <c r="T317" i="12"/>
  <c r="K311" i="19"/>
  <c r="X309" i="12"/>
  <c r="K307" i="19"/>
  <c r="X305" i="12"/>
  <c r="J299" i="19"/>
  <c r="W297" i="12"/>
  <c r="G295" i="19"/>
  <c r="T293" i="12"/>
  <c r="K291" i="19"/>
  <c r="X289" i="12"/>
  <c r="G287" i="19"/>
  <c r="T285" i="12"/>
  <c r="F279" i="19"/>
  <c r="S279" i="19" s="1"/>
  <c r="S277" i="12"/>
  <c r="K275" i="19"/>
  <c r="X273" i="12"/>
  <c r="J267" i="19"/>
  <c r="W265" i="12"/>
  <c r="H263" i="19"/>
  <c r="U261" i="12"/>
  <c r="J255" i="19"/>
  <c r="W253" i="12"/>
  <c r="J251" i="19"/>
  <c r="W249" i="12"/>
  <c r="H247" i="19"/>
  <c r="U245" i="12"/>
  <c r="E239" i="19"/>
  <c r="R237" i="12"/>
  <c r="E235" i="19"/>
  <c r="R233" i="12"/>
  <c r="I227" i="19"/>
  <c r="V225" i="12"/>
  <c r="E223" i="19"/>
  <c r="R221" i="12"/>
  <c r="K215" i="19"/>
  <c r="X213" i="12"/>
  <c r="I211" i="19"/>
  <c r="V209" i="12"/>
  <c r="E207" i="19"/>
  <c r="R205" i="12"/>
  <c r="H199" i="19"/>
  <c r="U197" i="12"/>
  <c r="K191" i="19"/>
  <c r="X189" i="12"/>
  <c r="E187" i="19"/>
  <c r="R185" i="12"/>
  <c r="H183" i="19"/>
  <c r="U181" i="12"/>
  <c r="G175" i="19"/>
  <c r="T175" i="19" s="1"/>
  <c r="T173" i="12"/>
  <c r="E171" i="19"/>
  <c r="R169" i="12"/>
  <c r="I163" i="19"/>
  <c r="V161" i="12"/>
  <c r="E159" i="19"/>
  <c r="R157" i="12"/>
  <c r="K151" i="19"/>
  <c r="X149" i="12"/>
  <c r="J147" i="19"/>
  <c r="W145" i="12"/>
  <c r="J139" i="19"/>
  <c r="W137" i="12"/>
  <c r="F135" i="19"/>
  <c r="S133" i="12"/>
  <c r="J131" i="19"/>
  <c r="W129" i="12"/>
  <c r="J123" i="19"/>
  <c r="W121" i="12"/>
  <c r="I119" i="19"/>
  <c r="V117" i="12"/>
  <c r="G111" i="19"/>
  <c r="T109" i="12"/>
  <c r="H107" i="19"/>
  <c r="U107" i="19" s="1"/>
  <c r="U105" i="12"/>
  <c r="G103" i="19"/>
  <c r="T101" i="12"/>
  <c r="J95" i="19"/>
  <c r="W93" i="12"/>
  <c r="K87" i="19"/>
  <c r="X85" i="12"/>
  <c r="E83" i="19"/>
  <c r="R81" i="12"/>
  <c r="E75" i="19"/>
  <c r="R73" i="12"/>
  <c r="G71" i="19"/>
  <c r="T69" i="12"/>
  <c r="K63" i="19"/>
  <c r="X61" i="12"/>
  <c r="H59" i="19"/>
  <c r="U59" i="19" s="1"/>
  <c r="U57" i="12"/>
  <c r="E55" i="19"/>
  <c r="R53" i="12"/>
  <c r="E51" i="19"/>
  <c r="R49" i="12"/>
  <c r="E43" i="19"/>
  <c r="R41" i="12"/>
  <c r="F39" i="19"/>
  <c r="S39" i="19" s="1"/>
  <c r="S37" i="12"/>
  <c r="E35" i="19"/>
  <c r="R33" i="12"/>
  <c r="J35" i="19"/>
  <c r="W33" i="12"/>
  <c r="H31" i="19"/>
  <c r="U29" i="12"/>
  <c r="F462" i="19"/>
  <c r="S460" i="12"/>
  <c r="J458" i="19"/>
  <c r="W456" i="12"/>
  <c r="E450" i="19"/>
  <c r="R448" i="12"/>
  <c r="F446" i="19"/>
  <c r="S444" i="12"/>
  <c r="J442" i="19"/>
  <c r="W440" i="12"/>
  <c r="E438" i="19"/>
  <c r="R436" i="12"/>
  <c r="K434" i="19"/>
  <c r="X432" i="12"/>
  <c r="F430" i="19"/>
  <c r="S428" i="12"/>
  <c r="J426" i="19"/>
  <c r="W424" i="12"/>
  <c r="E422" i="19"/>
  <c r="R420" i="12"/>
  <c r="J418" i="19"/>
  <c r="W416" i="12"/>
  <c r="AQ414" i="19"/>
  <c r="AW414" i="19" s="1"/>
  <c r="I406" i="19"/>
  <c r="V404" i="12"/>
  <c r="K402" i="19"/>
  <c r="X400" i="12"/>
  <c r="J402" i="19"/>
  <c r="W400" i="12"/>
  <c r="F398" i="19"/>
  <c r="S396" i="12"/>
  <c r="J394" i="19"/>
  <c r="W392" i="12"/>
  <c r="E390" i="19"/>
  <c r="R388" i="12"/>
  <c r="J386" i="19"/>
  <c r="W386" i="19" s="1"/>
  <c r="W384" i="12"/>
  <c r="AQ382" i="19"/>
  <c r="AW382" i="19" s="1"/>
  <c r="H374" i="19"/>
  <c r="U372" i="12"/>
  <c r="J370" i="19"/>
  <c r="W368" i="12"/>
  <c r="AQ366" i="19"/>
  <c r="AW366" i="19" s="1"/>
  <c r="G358" i="19"/>
  <c r="T358" i="19" s="1"/>
  <c r="T356" i="12"/>
  <c r="G354" i="19"/>
  <c r="T352" i="12"/>
  <c r="J350" i="19"/>
  <c r="W348" i="12"/>
  <c r="J346" i="19"/>
  <c r="W344" i="12"/>
  <c r="G342" i="19"/>
  <c r="T342" i="19" s="1"/>
  <c r="T340" i="12"/>
  <c r="G338" i="19"/>
  <c r="T336" i="12"/>
  <c r="K334" i="19"/>
  <c r="X334" i="19" s="1"/>
  <c r="X332" i="12"/>
  <c r="H330" i="19"/>
  <c r="U328" i="12"/>
  <c r="F326" i="19"/>
  <c r="S324" i="12"/>
  <c r="H322" i="19"/>
  <c r="U320" i="12"/>
  <c r="J318" i="19"/>
  <c r="W316" i="12"/>
  <c r="H314" i="19"/>
  <c r="U312" i="12"/>
  <c r="H310" i="19"/>
  <c r="U310" i="19" s="1"/>
  <c r="U308" i="12"/>
  <c r="H306" i="19"/>
  <c r="U304" i="12"/>
  <c r="J302" i="19"/>
  <c r="W302" i="19" s="1"/>
  <c r="W300" i="12"/>
  <c r="H298" i="19"/>
  <c r="U296" i="12"/>
  <c r="G294" i="19"/>
  <c r="T292" i="12"/>
  <c r="F290" i="19"/>
  <c r="S290" i="19" s="1"/>
  <c r="S288" i="12"/>
  <c r="H286" i="19"/>
  <c r="U284" i="12"/>
  <c r="E282" i="19"/>
  <c r="R282" i="19" s="1"/>
  <c r="R280" i="12"/>
  <c r="E278" i="19"/>
  <c r="R276" i="12"/>
  <c r="G274" i="19"/>
  <c r="T272" i="12"/>
  <c r="H270" i="19"/>
  <c r="U268" i="12"/>
  <c r="I266" i="19"/>
  <c r="V264" i="12"/>
  <c r="K262" i="19"/>
  <c r="X262" i="19" s="1"/>
  <c r="X260" i="12"/>
  <c r="G258" i="19"/>
  <c r="T256" i="12"/>
  <c r="H254" i="19"/>
  <c r="U252" i="12"/>
  <c r="E250" i="19"/>
  <c r="R250" i="19" s="1"/>
  <c r="R248" i="12"/>
  <c r="K246" i="19"/>
  <c r="X246" i="19" s="1"/>
  <c r="X244" i="12"/>
  <c r="K242" i="19"/>
  <c r="X242" i="19" s="1"/>
  <c r="X240" i="12"/>
  <c r="H238" i="19"/>
  <c r="U236" i="12"/>
  <c r="E234" i="19"/>
  <c r="R232" i="12"/>
  <c r="G230" i="19"/>
  <c r="T228" i="12"/>
  <c r="H226" i="19"/>
  <c r="U224" i="12"/>
  <c r="H222" i="19"/>
  <c r="U220" i="12"/>
  <c r="I218" i="19"/>
  <c r="V216" i="12"/>
  <c r="K214" i="19"/>
  <c r="X212" i="12"/>
  <c r="G210" i="19"/>
  <c r="T208" i="12"/>
  <c r="H206" i="19"/>
  <c r="U204" i="12"/>
  <c r="E202" i="19"/>
  <c r="R200" i="12"/>
  <c r="K198" i="19"/>
  <c r="X198" i="19" s="1"/>
  <c r="X196" i="12"/>
  <c r="K194" i="19"/>
  <c r="X194" i="19" s="1"/>
  <c r="X192" i="12"/>
  <c r="H190" i="19"/>
  <c r="U188" i="12"/>
  <c r="E186" i="19"/>
  <c r="R184" i="12"/>
  <c r="G182" i="19"/>
  <c r="T180" i="12"/>
  <c r="G178" i="19"/>
  <c r="T176" i="12"/>
  <c r="J174" i="19"/>
  <c r="W174" i="19" s="1"/>
  <c r="W172" i="12"/>
  <c r="H170" i="19"/>
  <c r="U170" i="19" s="1"/>
  <c r="U168" i="12"/>
  <c r="K166" i="19"/>
  <c r="X166" i="19" s="1"/>
  <c r="X164" i="12"/>
  <c r="G162" i="19"/>
  <c r="T160" i="12"/>
  <c r="H158" i="19"/>
  <c r="U156" i="12"/>
  <c r="E154" i="19"/>
  <c r="R152" i="12"/>
  <c r="I150" i="19"/>
  <c r="V148" i="12"/>
  <c r="H146" i="19"/>
  <c r="U144" i="12"/>
  <c r="J142" i="19"/>
  <c r="W140" i="12"/>
  <c r="E138" i="19"/>
  <c r="R136" i="12"/>
  <c r="G134" i="19"/>
  <c r="T132" i="12"/>
  <c r="G130" i="19"/>
  <c r="T128" i="12"/>
  <c r="H126" i="19"/>
  <c r="U124" i="12"/>
  <c r="I122" i="19"/>
  <c r="V120" i="12"/>
  <c r="K118" i="19"/>
  <c r="X116" i="12"/>
  <c r="G114" i="19"/>
  <c r="T114" i="19" s="1"/>
  <c r="T112" i="12"/>
  <c r="K110" i="19"/>
  <c r="X108" i="12"/>
  <c r="H106" i="19"/>
  <c r="U104" i="12"/>
  <c r="H102" i="19"/>
  <c r="U100" i="12"/>
  <c r="G98" i="19"/>
  <c r="T96" i="12"/>
  <c r="H94" i="19"/>
  <c r="U92" i="12"/>
  <c r="E90" i="19"/>
  <c r="R90" i="19" s="1"/>
  <c r="R88" i="12"/>
  <c r="G86" i="19"/>
  <c r="T84" i="12"/>
  <c r="K82" i="19"/>
  <c r="X80" i="12"/>
  <c r="H78" i="19"/>
  <c r="U76" i="12"/>
  <c r="E74" i="19"/>
  <c r="R72" i="12"/>
  <c r="G70" i="19"/>
  <c r="T68" i="12"/>
  <c r="K66" i="19"/>
  <c r="X66" i="19" s="1"/>
  <c r="X64" i="12"/>
  <c r="H62" i="19"/>
  <c r="U60" i="12"/>
  <c r="I58" i="19"/>
  <c r="V56" i="12"/>
  <c r="K54" i="19"/>
  <c r="X54" i="19" s="1"/>
  <c r="X52" i="12"/>
  <c r="G50" i="19"/>
  <c r="T48" i="12"/>
  <c r="J46" i="19"/>
  <c r="W46" i="19" s="1"/>
  <c r="W44" i="12"/>
  <c r="E42" i="19"/>
  <c r="R40" i="12"/>
  <c r="H38" i="19"/>
  <c r="U36" i="12"/>
  <c r="H34" i="19"/>
  <c r="U32" i="12"/>
  <c r="E30" i="19"/>
  <c r="R28" i="12"/>
  <c r="J465" i="19"/>
  <c r="W463" i="12"/>
  <c r="J457" i="19"/>
  <c r="W455" i="12"/>
  <c r="K453" i="19"/>
  <c r="X451" i="12"/>
  <c r="K449" i="19"/>
  <c r="X447" i="12"/>
  <c r="F441" i="19"/>
  <c r="S439" i="12"/>
  <c r="F437" i="19"/>
  <c r="S435" i="12"/>
  <c r="F429" i="19"/>
  <c r="S427" i="12"/>
  <c r="F393" i="19"/>
  <c r="S391" i="12"/>
  <c r="E389" i="19"/>
  <c r="R389" i="19" s="1"/>
  <c r="R387" i="12"/>
  <c r="I385" i="19"/>
  <c r="V383" i="12"/>
  <c r="F381" i="19"/>
  <c r="S379" i="12"/>
  <c r="F377" i="19"/>
  <c r="S375" i="12"/>
  <c r="F373" i="19"/>
  <c r="S371" i="12"/>
  <c r="F365" i="19"/>
  <c r="S363" i="12"/>
  <c r="H357" i="19"/>
  <c r="U355" i="12"/>
  <c r="G353" i="19"/>
  <c r="T351" i="12"/>
  <c r="E345" i="19"/>
  <c r="R343" i="12"/>
  <c r="I341" i="19"/>
  <c r="V339" i="12"/>
  <c r="J333" i="19"/>
  <c r="W331" i="12"/>
  <c r="H333" i="19"/>
  <c r="U331" i="12"/>
  <c r="I325" i="19"/>
  <c r="V323" i="12"/>
  <c r="G317" i="19"/>
  <c r="T315" i="12"/>
  <c r="E313" i="19"/>
  <c r="R311" i="12"/>
  <c r="I309" i="19"/>
  <c r="V307" i="12"/>
  <c r="J301" i="19"/>
  <c r="W299" i="12"/>
  <c r="H293" i="19"/>
  <c r="U291" i="12"/>
  <c r="E289" i="19"/>
  <c r="R287" i="12"/>
  <c r="J281" i="19"/>
  <c r="W279" i="12"/>
  <c r="I277" i="19"/>
  <c r="V275" i="12"/>
  <c r="E273" i="19"/>
  <c r="R271" i="12"/>
  <c r="E265" i="19"/>
  <c r="R263" i="12"/>
  <c r="I261" i="19"/>
  <c r="V259" i="12"/>
  <c r="K253" i="19"/>
  <c r="X251" i="12"/>
  <c r="H249" i="19"/>
  <c r="U247" i="12"/>
  <c r="F241" i="19"/>
  <c r="S239" i="12"/>
  <c r="E241" i="19"/>
  <c r="R239" i="12"/>
  <c r="E233" i="19"/>
  <c r="R233" i="19" s="1"/>
  <c r="R231" i="12"/>
  <c r="I229" i="19"/>
  <c r="V227" i="12"/>
  <c r="J221" i="19"/>
  <c r="W219" i="12"/>
  <c r="H217" i="19"/>
  <c r="U215" i="12"/>
  <c r="I209" i="19"/>
  <c r="V207" i="12"/>
  <c r="K205" i="19"/>
  <c r="X203" i="12"/>
  <c r="H201" i="19"/>
  <c r="U199" i="12"/>
  <c r="J193" i="19"/>
  <c r="W191" i="12"/>
  <c r="G189" i="19"/>
  <c r="T187" i="12"/>
  <c r="H181" i="19"/>
  <c r="U179" i="12"/>
  <c r="H169" i="19"/>
  <c r="U169" i="19" s="1"/>
  <c r="U167" i="12"/>
  <c r="H466" i="19"/>
  <c r="U464" i="12"/>
  <c r="J466" i="19"/>
  <c r="W464" i="12"/>
  <c r="H462" i="19"/>
  <c r="U460" i="12"/>
  <c r="H458" i="19"/>
  <c r="U456" i="12"/>
  <c r="F458" i="19"/>
  <c r="S456" i="12"/>
  <c r="K454" i="19"/>
  <c r="X452" i="12"/>
  <c r="H450" i="19"/>
  <c r="U448" i="12"/>
  <c r="J450" i="19"/>
  <c r="W448" i="12"/>
  <c r="H446" i="19"/>
  <c r="U444" i="12"/>
  <c r="H442" i="19"/>
  <c r="U440" i="12"/>
  <c r="I442" i="19"/>
  <c r="V442" i="19" s="1"/>
  <c r="V440" i="12"/>
  <c r="K438" i="19"/>
  <c r="X436" i="12"/>
  <c r="J438" i="19"/>
  <c r="W436" i="12"/>
  <c r="I434" i="19"/>
  <c r="V432" i="12"/>
  <c r="AQ434" i="19"/>
  <c r="AW434" i="19" s="1"/>
  <c r="H430" i="19"/>
  <c r="U430" i="19" s="1"/>
  <c r="U428" i="12"/>
  <c r="H426" i="19"/>
  <c r="U426" i="19" s="1"/>
  <c r="U424" i="12"/>
  <c r="I426" i="19"/>
  <c r="V424" i="12"/>
  <c r="K422" i="19"/>
  <c r="X420" i="12"/>
  <c r="J422" i="19"/>
  <c r="W420" i="12"/>
  <c r="I418" i="19"/>
  <c r="V416" i="12"/>
  <c r="AQ418" i="19"/>
  <c r="AW418" i="19" s="1"/>
  <c r="H414" i="19"/>
  <c r="U414" i="19" s="1"/>
  <c r="U412" i="12"/>
  <c r="E410" i="19"/>
  <c r="R408" i="12"/>
  <c r="I410" i="19"/>
  <c r="V410" i="19" s="1"/>
  <c r="V408" i="12"/>
  <c r="H406" i="19"/>
  <c r="U404" i="12"/>
  <c r="J406" i="19"/>
  <c r="W404" i="12"/>
  <c r="I402" i="19"/>
  <c r="V400" i="12"/>
  <c r="AQ402" i="19"/>
  <c r="AW402" i="19" s="1"/>
  <c r="H398" i="19"/>
  <c r="U396" i="12"/>
  <c r="H394" i="19"/>
  <c r="U394" i="19" s="1"/>
  <c r="U392" i="12"/>
  <c r="I394" i="19"/>
  <c r="V394" i="19" s="1"/>
  <c r="V392" i="12"/>
  <c r="I390" i="19"/>
  <c r="V390" i="19" s="1"/>
  <c r="V388" i="12"/>
  <c r="J390" i="19"/>
  <c r="W388" i="12"/>
  <c r="I386" i="19"/>
  <c r="V384" i="12"/>
  <c r="AQ386" i="19"/>
  <c r="AW386" i="19" s="1"/>
  <c r="H382" i="19"/>
  <c r="U380" i="12"/>
  <c r="H378" i="19"/>
  <c r="U378" i="19" s="1"/>
  <c r="U376" i="12"/>
  <c r="I378" i="19"/>
  <c r="V376" i="12"/>
  <c r="K374" i="19"/>
  <c r="X372" i="12"/>
  <c r="J374" i="19"/>
  <c r="W372" i="12"/>
  <c r="I370" i="19"/>
  <c r="V368" i="12"/>
  <c r="AQ370" i="19"/>
  <c r="AW370" i="19" s="1"/>
  <c r="H366" i="19"/>
  <c r="U364" i="12"/>
  <c r="H362" i="19"/>
  <c r="U360" i="12"/>
  <c r="I362" i="19"/>
  <c r="V360" i="12"/>
  <c r="K358" i="19"/>
  <c r="X356" i="12"/>
  <c r="E358" i="19"/>
  <c r="R356" i="12"/>
  <c r="K354" i="19"/>
  <c r="X352" i="12"/>
  <c r="E354" i="19"/>
  <c r="R352" i="12"/>
  <c r="I350" i="19"/>
  <c r="V348" i="12"/>
  <c r="G350" i="19"/>
  <c r="T348" i="12"/>
  <c r="E346" i="19"/>
  <c r="R344" i="12"/>
  <c r="I346" i="19"/>
  <c r="V344" i="12"/>
  <c r="H342" i="19"/>
  <c r="U340" i="12"/>
  <c r="E342" i="19"/>
  <c r="R340" i="12"/>
  <c r="K338" i="19"/>
  <c r="X336" i="12"/>
  <c r="E338" i="19"/>
  <c r="R336" i="12"/>
  <c r="I334" i="19"/>
  <c r="V332" i="12"/>
  <c r="G334" i="19"/>
  <c r="T332" i="12"/>
  <c r="K330" i="19"/>
  <c r="X328" i="12"/>
  <c r="I330" i="19"/>
  <c r="V328" i="12"/>
  <c r="I326" i="19"/>
  <c r="V324" i="12"/>
  <c r="E326" i="19"/>
  <c r="R324" i="12"/>
  <c r="K322" i="19"/>
  <c r="X322" i="19" s="1"/>
  <c r="X320" i="12"/>
  <c r="E322" i="19"/>
  <c r="R320" i="12"/>
  <c r="I318" i="19"/>
  <c r="V316" i="12"/>
  <c r="G318" i="19"/>
  <c r="T316" i="12"/>
  <c r="K314" i="19"/>
  <c r="X312" i="12"/>
  <c r="I314" i="19"/>
  <c r="V312" i="12"/>
  <c r="K310" i="19"/>
  <c r="X308" i="12"/>
  <c r="E310" i="19"/>
  <c r="R308" i="12"/>
  <c r="K306" i="19"/>
  <c r="X304" i="12"/>
  <c r="J306" i="19"/>
  <c r="W304" i="12"/>
  <c r="I302" i="19"/>
  <c r="V300" i="12"/>
  <c r="K302" i="19"/>
  <c r="X300" i="12"/>
  <c r="K298" i="19"/>
  <c r="X296" i="12"/>
  <c r="F298" i="19"/>
  <c r="S296" i="12"/>
  <c r="K294" i="19"/>
  <c r="X292" i="12"/>
  <c r="J294" i="19"/>
  <c r="W292" i="12"/>
  <c r="H290" i="19"/>
  <c r="U288" i="12"/>
  <c r="G290" i="19"/>
  <c r="T288" i="12"/>
  <c r="E286" i="19"/>
  <c r="R284" i="12"/>
  <c r="K286" i="19"/>
  <c r="X284" i="12"/>
  <c r="H282" i="19"/>
  <c r="U280" i="12"/>
  <c r="I282" i="19"/>
  <c r="V280" i="12"/>
  <c r="H278" i="19"/>
  <c r="U276" i="12"/>
  <c r="G278" i="19"/>
  <c r="T276" i="12"/>
  <c r="K274" i="19"/>
  <c r="X272" i="12"/>
  <c r="E274" i="19"/>
  <c r="R272" i="12"/>
  <c r="I270" i="19"/>
  <c r="V268" i="12"/>
  <c r="K270" i="19"/>
  <c r="X268" i="12"/>
  <c r="K266" i="19"/>
  <c r="X264" i="12"/>
  <c r="F266" i="19"/>
  <c r="S264" i="12"/>
  <c r="E262" i="19"/>
  <c r="R260" i="12"/>
  <c r="G262" i="19"/>
  <c r="T260" i="12"/>
  <c r="I258" i="19"/>
  <c r="V256" i="12"/>
  <c r="J258" i="19"/>
  <c r="W256" i="12"/>
  <c r="J254" i="19"/>
  <c r="W252" i="12"/>
  <c r="K254" i="19"/>
  <c r="X252" i="12"/>
  <c r="K250" i="19"/>
  <c r="X248" i="12"/>
  <c r="I250" i="19"/>
  <c r="V248" i="12"/>
  <c r="F246" i="19"/>
  <c r="S244" i="12"/>
  <c r="G246" i="19"/>
  <c r="T244" i="12"/>
  <c r="I242" i="19"/>
  <c r="V240" i="12"/>
  <c r="G242" i="19"/>
  <c r="T240" i="12"/>
  <c r="I238" i="19"/>
  <c r="V236" i="12"/>
  <c r="K238" i="19"/>
  <c r="X236" i="12"/>
  <c r="K234" i="19"/>
  <c r="X232" i="12"/>
  <c r="I234" i="19"/>
  <c r="V232" i="12"/>
  <c r="F230" i="19"/>
  <c r="S228" i="12"/>
  <c r="J230" i="19"/>
  <c r="W228" i="12"/>
  <c r="I226" i="19"/>
  <c r="V224" i="12"/>
  <c r="J226" i="19"/>
  <c r="W226" i="19" s="1"/>
  <c r="W224" i="12"/>
  <c r="I222" i="19"/>
  <c r="V220" i="12"/>
  <c r="K222" i="19"/>
  <c r="X220" i="12"/>
  <c r="G218" i="19"/>
  <c r="T216" i="12"/>
  <c r="F218" i="19"/>
  <c r="S216" i="12"/>
  <c r="E214" i="19"/>
  <c r="R212" i="12"/>
  <c r="G214" i="19"/>
  <c r="T212" i="12"/>
  <c r="I210" i="19"/>
  <c r="V208" i="12"/>
  <c r="J210" i="19"/>
  <c r="W208" i="12"/>
  <c r="E206" i="19"/>
  <c r="R204" i="12"/>
  <c r="K206" i="19"/>
  <c r="X204" i="12"/>
  <c r="K202" i="19"/>
  <c r="X200" i="12"/>
  <c r="I202" i="19"/>
  <c r="V200" i="12"/>
  <c r="I198" i="19"/>
  <c r="V196" i="12"/>
  <c r="G198" i="19"/>
  <c r="T196" i="12"/>
  <c r="I194" i="19"/>
  <c r="V192" i="12"/>
  <c r="G194" i="19"/>
  <c r="T192" i="12"/>
  <c r="I190" i="19"/>
  <c r="V188" i="12"/>
  <c r="K190" i="19"/>
  <c r="X188" i="12"/>
  <c r="K186" i="19"/>
  <c r="X184" i="12"/>
  <c r="I186" i="19"/>
  <c r="V184" i="12"/>
  <c r="F182" i="19"/>
  <c r="S180" i="12"/>
  <c r="J182" i="19"/>
  <c r="W180" i="12"/>
  <c r="I178" i="19"/>
  <c r="V178" i="19" s="1"/>
  <c r="V176" i="12"/>
  <c r="E178" i="19"/>
  <c r="R176" i="12"/>
  <c r="I174" i="19"/>
  <c r="V172" i="12"/>
  <c r="K174" i="19"/>
  <c r="X172" i="12"/>
  <c r="K170" i="19"/>
  <c r="X168" i="12"/>
  <c r="F170" i="19"/>
  <c r="S168" i="12"/>
  <c r="F166" i="19"/>
  <c r="S164" i="12"/>
  <c r="G166" i="19"/>
  <c r="T164" i="12"/>
  <c r="I162" i="19"/>
  <c r="V160" i="12"/>
  <c r="J162" i="19"/>
  <c r="W160" i="12"/>
  <c r="J158" i="19"/>
  <c r="W158" i="19" s="1"/>
  <c r="W156" i="12"/>
  <c r="K158" i="19"/>
  <c r="X156" i="12"/>
  <c r="G154" i="19"/>
  <c r="T152" i="12"/>
  <c r="I154" i="19"/>
  <c r="V152" i="12"/>
  <c r="H150" i="19"/>
  <c r="U148" i="12"/>
  <c r="G150" i="19"/>
  <c r="T148" i="12"/>
  <c r="I146" i="19"/>
  <c r="V146" i="19" s="1"/>
  <c r="V144" i="12"/>
  <c r="G146" i="19"/>
  <c r="T144" i="12"/>
  <c r="E142" i="19"/>
  <c r="R140" i="12"/>
  <c r="K142" i="19"/>
  <c r="X140" i="12"/>
  <c r="K138" i="19"/>
  <c r="X136" i="12"/>
  <c r="I138" i="19"/>
  <c r="V136" i="12"/>
  <c r="I134" i="19"/>
  <c r="V132" i="12"/>
  <c r="J134" i="19"/>
  <c r="W132" i="12"/>
  <c r="I130" i="19"/>
  <c r="V128" i="12"/>
  <c r="E130" i="19"/>
  <c r="R128" i="12"/>
  <c r="I126" i="19"/>
  <c r="V124" i="12"/>
  <c r="K126" i="19"/>
  <c r="X124" i="12"/>
  <c r="K122" i="19"/>
  <c r="X120" i="12"/>
  <c r="F122" i="19"/>
  <c r="S120" i="12"/>
  <c r="F118" i="19"/>
  <c r="S116" i="12"/>
  <c r="G118" i="19"/>
  <c r="T116" i="12"/>
  <c r="I114" i="19"/>
  <c r="V112" i="12"/>
  <c r="E114" i="19"/>
  <c r="R112" i="12"/>
  <c r="I110" i="19"/>
  <c r="V108" i="12"/>
  <c r="E110" i="19"/>
  <c r="R108" i="12"/>
  <c r="K106" i="19"/>
  <c r="X104" i="12"/>
  <c r="I106" i="19"/>
  <c r="V104" i="12"/>
  <c r="F102" i="19"/>
  <c r="S100" i="12"/>
  <c r="G102" i="19"/>
  <c r="T100" i="12"/>
  <c r="I98" i="19"/>
  <c r="V96" i="12"/>
  <c r="J98" i="19"/>
  <c r="W96" i="12"/>
  <c r="J94" i="19"/>
  <c r="W92" i="12"/>
  <c r="K94" i="19"/>
  <c r="X92" i="12"/>
  <c r="G90" i="19"/>
  <c r="T88" i="12"/>
  <c r="I90" i="19"/>
  <c r="V88" i="12"/>
  <c r="H86" i="19"/>
  <c r="U84" i="12"/>
  <c r="J86" i="19"/>
  <c r="W84" i="12"/>
  <c r="E82" i="19"/>
  <c r="R80" i="12"/>
  <c r="G82" i="19"/>
  <c r="T80" i="12"/>
  <c r="E78" i="19"/>
  <c r="R76" i="12"/>
  <c r="K78" i="19"/>
  <c r="X76" i="12"/>
  <c r="K74" i="19"/>
  <c r="X72" i="12"/>
  <c r="I74" i="19"/>
  <c r="V72" i="12"/>
  <c r="I70" i="19"/>
  <c r="V68" i="12"/>
  <c r="J70" i="19"/>
  <c r="W68" i="12"/>
  <c r="I66" i="19"/>
  <c r="V64" i="12"/>
  <c r="G66" i="19"/>
  <c r="T64" i="12"/>
  <c r="I62" i="19"/>
  <c r="V60" i="12"/>
  <c r="K62" i="19"/>
  <c r="X60" i="12"/>
  <c r="K58" i="19"/>
  <c r="X56" i="12"/>
  <c r="F58" i="19"/>
  <c r="S56" i="12"/>
  <c r="H54" i="19"/>
  <c r="U52" i="12"/>
  <c r="G54" i="19"/>
  <c r="T52" i="12"/>
  <c r="I50" i="19"/>
  <c r="V48" i="12"/>
  <c r="E50" i="19"/>
  <c r="R50" i="19" s="1"/>
  <c r="R48" i="12"/>
  <c r="I46" i="19"/>
  <c r="V44" i="12"/>
  <c r="E46" i="19"/>
  <c r="R44" i="12"/>
  <c r="H42" i="19"/>
  <c r="U40" i="12"/>
  <c r="I42" i="19"/>
  <c r="V40" i="12"/>
  <c r="F38" i="19"/>
  <c r="S36" i="12"/>
  <c r="G38" i="19"/>
  <c r="T38" i="19" s="1"/>
  <c r="T36" i="12"/>
  <c r="I34" i="19"/>
  <c r="V32" i="12"/>
  <c r="J34" i="19"/>
  <c r="W34" i="19" s="1"/>
  <c r="W32" i="12"/>
  <c r="J30" i="19"/>
  <c r="W28" i="12"/>
  <c r="K30" i="19"/>
  <c r="X28" i="12"/>
  <c r="J469" i="19"/>
  <c r="W469" i="19" s="1"/>
  <c r="W467" i="12"/>
  <c r="F465" i="19"/>
  <c r="S463" i="12"/>
  <c r="AQ465" i="19"/>
  <c r="AW465" i="19" s="1"/>
  <c r="H461" i="19"/>
  <c r="U459" i="12"/>
  <c r="E457" i="19"/>
  <c r="R457" i="19" s="1"/>
  <c r="R455" i="12"/>
  <c r="AQ457" i="19"/>
  <c r="AW457" i="19" s="1"/>
  <c r="J453" i="19"/>
  <c r="W451" i="12"/>
  <c r="J449" i="19"/>
  <c r="W447" i="12"/>
  <c r="AQ449" i="19"/>
  <c r="AW449" i="19" s="1"/>
  <c r="H445" i="19"/>
  <c r="U443" i="12"/>
  <c r="J441" i="19"/>
  <c r="W439" i="12"/>
  <c r="H441" i="19"/>
  <c r="U439" i="12"/>
  <c r="K437" i="19"/>
  <c r="X435" i="12"/>
  <c r="AQ437" i="19"/>
  <c r="AW437" i="19" s="1"/>
  <c r="H433" i="19"/>
  <c r="U431" i="12"/>
  <c r="K429" i="19"/>
  <c r="X427" i="12"/>
  <c r="H429" i="19"/>
  <c r="U427" i="12"/>
  <c r="E425" i="19"/>
  <c r="R423" i="12"/>
  <c r="H425" i="19"/>
  <c r="U423" i="12"/>
  <c r="K421" i="19"/>
  <c r="X419" i="12"/>
  <c r="AQ421" i="19"/>
  <c r="AW421" i="19" s="1"/>
  <c r="H417" i="19"/>
  <c r="U417" i="19" s="1"/>
  <c r="U415" i="12"/>
  <c r="K413" i="19"/>
  <c r="X411" i="12"/>
  <c r="H413" i="19"/>
  <c r="U411" i="12"/>
  <c r="J409" i="19"/>
  <c r="W407" i="12"/>
  <c r="H409" i="19"/>
  <c r="U407" i="12"/>
  <c r="K405" i="19"/>
  <c r="X403" i="12"/>
  <c r="AQ405" i="19"/>
  <c r="AW405" i="19" s="1"/>
  <c r="H401" i="19"/>
  <c r="U401" i="19" s="1"/>
  <c r="U399" i="12"/>
  <c r="J397" i="19"/>
  <c r="W395" i="12"/>
  <c r="H397" i="19"/>
  <c r="U395" i="12"/>
  <c r="E393" i="19"/>
  <c r="R391" i="12"/>
  <c r="H393" i="19"/>
  <c r="U391" i="12"/>
  <c r="K389" i="19"/>
  <c r="X387" i="12"/>
  <c r="AQ389" i="19"/>
  <c r="AW389" i="19" s="1"/>
  <c r="H385" i="19"/>
  <c r="U385" i="19" s="1"/>
  <c r="U383" i="12"/>
  <c r="J381" i="19"/>
  <c r="W379" i="12"/>
  <c r="H381" i="19"/>
  <c r="U379" i="12"/>
  <c r="J377" i="19"/>
  <c r="W375" i="12"/>
  <c r="H377" i="19"/>
  <c r="U375" i="12"/>
  <c r="K373" i="19"/>
  <c r="X371" i="12"/>
  <c r="AQ373" i="19"/>
  <c r="AW373" i="19" s="1"/>
  <c r="H369" i="19"/>
  <c r="U367" i="12"/>
  <c r="K365" i="19"/>
  <c r="X363" i="12"/>
  <c r="H365" i="19"/>
  <c r="U363" i="12"/>
  <c r="E361" i="19"/>
  <c r="R359" i="12"/>
  <c r="H361" i="19"/>
  <c r="U359" i="12"/>
  <c r="E357" i="19"/>
  <c r="R355" i="12"/>
  <c r="F357" i="19"/>
  <c r="S355" i="12"/>
  <c r="F353" i="19"/>
  <c r="S353" i="19" s="1"/>
  <c r="S351" i="12"/>
  <c r="K353" i="19"/>
  <c r="X351" i="12"/>
  <c r="J349" i="19"/>
  <c r="W347" i="12"/>
  <c r="E349" i="19"/>
  <c r="R347" i="12"/>
  <c r="J345" i="19"/>
  <c r="W343" i="12"/>
  <c r="H345" i="19"/>
  <c r="U343" i="12"/>
  <c r="E341" i="19"/>
  <c r="R339" i="12"/>
  <c r="F341" i="19"/>
  <c r="S339" i="12"/>
  <c r="F337" i="19"/>
  <c r="S337" i="19" s="1"/>
  <c r="S335" i="12"/>
  <c r="K337" i="19"/>
  <c r="X335" i="12"/>
  <c r="K333" i="19"/>
  <c r="X331" i="12"/>
  <c r="E333" i="19"/>
  <c r="R331" i="12"/>
  <c r="E329" i="19"/>
  <c r="R327" i="12"/>
  <c r="H329" i="19"/>
  <c r="U329" i="19" s="1"/>
  <c r="U327" i="12"/>
  <c r="E325" i="19"/>
  <c r="R323" i="12"/>
  <c r="F325" i="19"/>
  <c r="S323" i="12"/>
  <c r="I321" i="19"/>
  <c r="V319" i="12"/>
  <c r="K321" i="19"/>
  <c r="X319" i="12"/>
  <c r="K317" i="19"/>
  <c r="X315" i="12"/>
  <c r="E317" i="19"/>
  <c r="R315" i="12"/>
  <c r="J313" i="19"/>
  <c r="W311" i="12"/>
  <c r="H313" i="19"/>
  <c r="U313" i="19" s="1"/>
  <c r="U311" i="12"/>
  <c r="E309" i="19"/>
  <c r="R307" i="12"/>
  <c r="F309" i="19"/>
  <c r="S307" i="12"/>
  <c r="J305" i="19"/>
  <c r="W303" i="12"/>
  <c r="K305" i="19"/>
  <c r="X303" i="12"/>
  <c r="I301" i="19"/>
  <c r="V299" i="12"/>
  <c r="E301" i="19"/>
  <c r="R299" i="12"/>
  <c r="K297" i="19"/>
  <c r="X295" i="12"/>
  <c r="G297" i="19"/>
  <c r="T295" i="12"/>
  <c r="E293" i="19"/>
  <c r="R291" i="12"/>
  <c r="F293" i="19"/>
  <c r="S291" i="12"/>
  <c r="F289" i="19"/>
  <c r="S287" i="12"/>
  <c r="K289" i="19"/>
  <c r="X287" i="12"/>
  <c r="I285" i="19"/>
  <c r="V283" i="12"/>
  <c r="E285" i="19"/>
  <c r="R283" i="12"/>
  <c r="K281" i="19"/>
  <c r="X279" i="12"/>
  <c r="G281" i="19"/>
  <c r="T279" i="12"/>
  <c r="E277" i="19"/>
  <c r="R275" i="12"/>
  <c r="F277" i="19"/>
  <c r="S275" i="12"/>
  <c r="F273" i="19"/>
  <c r="S273" i="19" s="1"/>
  <c r="S271" i="12"/>
  <c r="K273" i="19"/>
  <c r="X271" i="12"/>
  <c r="I269" i="19"/>
  <c r="V267" i="12"/>
  <c r="E269" i="19"/>
  <c r="R267" i="12"/>
  <c r="K265" i="19"/>
  <c r="X263" i="12"/>
  <c r="G265" i="19"/>
  <c r="T263" i="12"/>
  <c r="E261" i="19"/>
  <c r="R259" i="12"/>
  <c r="F261" i="19"/>
  <c r="S259" i="12"/>
  <c r="I257" i="19"/>
  <c r="V255" i="12"/>
  <c r="K257" i="19"/>
  <c r="X255" i="12"/>
  <c r="I253" i="19"/>
  <c r="V251" i="12"/>
  <c r="E253" i="19"/>
  <c r="R251" i="12"/>
  <c r="K249" i="19"/>
  <c r="X247" i="12"/>
  <c r="G249" i="19"/>
  <c r="T247" i="12"/>
  <c r="E245" i="19"/>
  <c r="R243" i="12"/>
  <c r="F245" i="19"/>
  <c r="S243" i="12"/>
  <c r="J241" i="19"/>
  <c r="W239" i="12"/>
  <c r="K241" i="19"/>
  <c r="X241" i="19" s="1"/>
  <c r="X239" i="12"/>
  <c r="I237" i="19"/>
  <c r="V235" i="12"/>
  <c r="E237" i="19"/>
  <c r="R235" i="12"/>
  <c r="K233" i="19"/>
  <c r="X231" i="12"/>
  <c r="G233" i="19"/>
  <c r="T231" i="12"/>
  <c r="E229" i="19"/>
  <c r="R227" i="12"/>
  <c r="F229" i="19"/>
  <c r="S227" i="12"/>
  <c r="F225" i="19"/>
  <c r="S223" i="12"/>
  <c r="K225" i="19"/>
  <c r="X223" i="12"/>
  <c r="I221" i="19"/>
  <c r="V219" i="12"/>
  <c r="E221" i="19"/>
  <c r="R219" i="12"/>
  <c r="K217" i="19"/>
  <c r="X215" i="12"/>
  <c r="G217" i="19"/>
  <c r="T215" i="12"/>
  <c r="E213" i="19"/>
  <c r="R211" i="12"/>
  <c r="F213" i="19"/>
  <c r="S211" i="12"/>
  <c r="F209" i="19"/>
  <c r="S207" i="12"/>
  <c r="K209" i="19"/>
  <c r="X207" i="12"/>
  <c r="I205" i="19"/>
  <c r="V203" i="12"/>
  <c r="E205" i="19"/>
  <c r="R203" i="12"/>
  <c r="K201" i="19"/>
  <c r="X199" i="12"/>
  <c r="G201" i="19"/>
  <c r="T199" i="12"/>
  <c r="E197" i="19"/>
  <c r="R195" i="12"/>
  <c r="F197" i="19"/>
  <c r="S195" i="12"/>
  <c r="I193" i="19"/>
  <c r="V191" i="12"/>
  <c r="K193" i="19"/>
  <c r="X193" i="19" s="1"/>
  <c r="X191" i="12"/>
  <c r="I189" i="19"/>
  <c r="V187" i="12"/>
  <c r="E189" i="19"/>
  <c r="R187" i="12"/>
  <c r="K185" i="19"/>
  <c r="X183" i="12"/>
  <c r="G185" i="19"/>
  <c r="T183" i="12"/>
  <c r="E181" i="19"/>
  <c r="R179" i="12"/>
  <c r="F181" i="19"/>
  <c r="S179" i="12"/>
  <c r="J177" i="19"/>
  <c r="W175" i="12"/>
  <c r="K177" i="19"/>
  <c r="X175" i="12"/>
  <c r="I173" i="19"/>
  <c r="V171" i="12"/>
  <c r="E173" i="19"/>
  <c r="R171" i="12"/>
  <c r="K169" i="19"/>
  <c r="X167" i="12"/>
  <c r="G169" i="19"/>
  <c r="T167" i="12"/>
  <c r="E165" i="19"/>
  <c r="R163" i="12"/>
  <c r="F165" i="19"/>
  <c r="S163" i="12"/>
  <c r="F161" i="19"/>
  <c r="S159" i="12"/>
  <c r="K161" i="19"/>
  <c r="X159" i="12"/>
  <c r="I157" i="19"/>
  <c r="V155" i="12"/>
  <c r="E157" i="19"/>
  <c r="R155" i="12"/>
  <c r="K153" i="19"/>
  <c r="X151" i="12"/>
  <c r="G153" i="19"/>
  <c r="T151" i="12"/>
  <c r="E149" i="19"/>
  <c r="R147" i="12"/>
  <c r="F149" i="19"/>
  <c r="S147" i="12"/>
  <c r="F145" i="19"/>
  <c r="S143" i="12"/>
  <c r="K145" i="19"/>
  <c r="X143" i="12"/>
  <c r="I141" i="19"/>
  <c r="V139" i="12"/>
  <c r="E141" i="19"/>
  <c r="R139" i="12"/>
  <c r="K137" i="19"/>
  <c r="X135" i="12"/>
  <c r="G137" i="19"/>
  <c r="T135" i="12"/>
  <c r="E133" i="19"/>
  <c r="R131" i="12"/>
  <c r="F133" i="19"/>
  <c r="S131" i="12"/>
  <c r="I129" i="19"/>
  <c r="V127" i="12"/>
  <c r="K129" i="19"/>
  <c r="X127" i="12"/>
  <c r="I125" i="19"/>
  <c r="V123" i="12"/>
  <c r="E125" i="19"/>
  <c r="R123" i="12"/>
  <c r="K121" i="19"/>
  <c r="X119" i="12"/>
  <c r="G121" i="19"/>
  <c r="T119" i="12"/>
  <c r="E117" i="19"/>
  <c r="R115" i="12"/>
  <c r="F117" i="19"/>
  <c r="S115" i="12"/>
  <c r="J113" i="19"/>
  <c r="W111" i="12"/>
  <c r="K113" i="19"/>
  <c r="X111" i="12"/>
  <c r="I109" i="19"/>
  <c r="V107" i="12"/>
  <c r="E109" i="19"/>
  <c r="R107" i="12"/>
  <c r="K105" i="19"/>
  <c r="X103" i="12"/>
  <c r="G105" i="19"/>
  <c r="T103" i="12"/>
  <c r="E101" i="19"/>
  <c r="R99" i="12"/>
  <c r="F101" i="19"/>
  <c r="S99" i="12"/>
  <c r="F97" i="19"/>
  <c r="S95" i="12"/>
  <c r="K97" i="19"/>
  <c r="X95" i="12"/>
  <c r="I93" i="19"/>
  <c r="V91" i="12"/>
  <c r="E93" i="19"/>
  <c r="R91" i="12"/>
  <c r="K89" i="19"/>
  <c r="X87" i="12"/>
  <c r="G89" i="19"/>
  <c r="T87" i="12"/>
  <c r="E85" i="19"/>
  <c r="R83" i="12"/>
  <c r="F85" i="19"/>
  <c r="S83" i="12"/>
  <c r="F81" i="19"/>
  <c r="S81" i="19" s="1"/>
  <c r="S79" i="12"/>
  <c r="K81" i="19"/>
  <c r="X81" i="19" s="1"/>
  <c r="X79" i="12"/>
  <c r="I77" i="19"/>
  <c r="V75" i="12"/>
  <c r="E77" i="19"/>
  <c r="R75" i="12"/>
  <c r="K73" i="19"/>
  <c r="X71" i="12"/>
  <c r="G73" i="19"/>
  <c r="T71" i="12"/>
  <c r="E69" i="19"/>
  <c r="R67" i="12"/>
  <c r="F69" i="19"/>
  <c r="S67" i="12"/>
  <c r="I65" i="19"/>
  <c r="V63" i="12"/>
  <c r="K65" i="19"/>
  <c r="X65" i="19" s="1"/>
  <c r="X63" i="12"/>
  <c r="I61" i="19"/>
  <c r="V59" i="12"/>
  <c r="E61" i="19"/>
  <c r="R59" i="12"/>
  <c r="K57" i="19"/>
  <c r="X55" i="12"/>
  <c r="G57" i="19"/>
  <c r="T55" i="12"/>
  <c r="E53" i="19"/>
  <c r="R51" i="12"/>
  <c r="F53" i="19"/>
  <c r="S51" i="12"/>
  <c r="J49" i="19"/>
  <c r="W47" i="12"/>
  <c r="K49" i="19"/>
  <c r="X47" i="12"/>
  <c r="I45" i="19"/>
  <c r="V43" i="12"/>
  <c r="E45" i="19"/>
  <c r="R43" i="12"/>
  <c r="K41" i="19"/>
  <c r="X39" i="12"/>
  <c r="G41" i="19"/>
  <c r="T39" i="12"/>
  <c r="E37" i="19"/>
  <c r="R35" i="12"/>
  <c r="F37" i="19"/>
  <c r="S35" i="12"/>
  <c r="F33" i="19"/>
  <c r="S31" i="12"/>
  <c r="K33" i="19"/>
  <c r="X31" i="12"/>
  <c r="I29" i="19"/>
  <c r="V27" i="12"/>
  <c r="E29" i="19"/>
  <c r="R27" i="12"/>
  <c r="H23" i="19"/>
  <c r="U21" i="12"/>
  <c r="I23" i="19"/>
  <c r="V21" i="12"/>
  <c r="E20" i="19"/>
  <c r="R17" i="12"/>
  <c r="R18" i="12"/>
  <c r="AQ20" i="19"/>
  <c r="AW20" i="19" s="1"/>
  <c r="AQ19" i="19"/>
  <c r="AW19" i="19" s="1"/>
  <c r="F468" i="19"/>
  <c r="S466" i="12"/>
  <c r="K460" i="19"/>
  <c r="X458" i="12"/>
  <c r="F460" i="19"/>
  <c r="S458" i="12"/>
  <c r="J456" i="19"/>
  <c r="W454" i="12"/>
  <c r="H452" i="19"/>
  <c r="U450" i="12"/>
  <c r="K452" i="19"/>
  <c r="X450" i="12"/>
  <c r="F448" i="19"/>
  <c r="S446" i="12"/>
  <c r="K444" i="19"/>
  <c r="X442" i="12"/>
  <c r="F444" i="19"/>
  <c r="S442" i="12"/>
  <c r="E436" i="19"/>
  <c r="R434" i="12"/>
  <c r="AQ436" i="19"/>
  <c r="AW436" i="19" s="1"/>
  <c r="F432" i="19"/>
  <c r="S432" i="19" s="1"/>
  <c r="S430" i="12"/>
  <c r="K428" i="19"/>
  <c r="X426" i="12"/>
  <c r="E428" i="19"/>
  <c r="R426" i="12"/>
  <c r="E424" i="19"/>
  <c r="R422" i="12"/>
  <c r="H424" i="19"/>
  <c r="U422" i="12"/>
  <c r="E416" i="19"/>
  <c r="R414" i="12"/>
  <c r="AQ416" i="19"/>
  <c r="AW416" i="19" s="1"/>
  <c r="I412" i="19"/>
  <c r="V410" i="12"/>
  <c r="E408" i="19"/>
  <c r="R406" i="12"/>
  <c r="K408" i="19"/>
  <c r="X406" i="12"/>
  <c r="H400" i="19"/>
  <c r="U398" i="12"/>
  <c r="K400" i="19"/>
  <c r="X398" i="12"/>
  <c r="H396" i="19"/>
  <c r="U394" i="12"/>
  <c r="AQ396" i="19"/>
  <c r="AW396" i="19" s="1"/>
  <c r="F388" i="19"/>
  <c r="S386" i="12"/>
  <c r="I384" i="19"/>
  <c r="V382" i="12"/>
  <c r="J384" i="19"/>
  <c r="W382" i="12"/>
  <c r="E376" i="19"/>
  <c r="R374" i="12"/>
  <c r="H376" i="19"/>
  <c r="U374" i="12"/>
  <c r="E368" i="19"/>
  <c r="R366" i="12"/>
  <c r="AQ368" i="19"/>
  <c r="AW368" i="19" s="1"/>
  <c r="J360" i="19"/>
  <c r="W358" i="12"/>
  <c r="I356" i="19"/>
  <c r="V354" i="12"/>
  <c r="F356" i="19"/>
  <c r="S354" i="12"/>
  <c r="J348" i="19"/>
  <c r="W346" i="12"/>
  <c r="G348" i="19"/>
  <c r="T346" i="12"/>
  <c r="G344" i="19"/>
  <c r="T342" i="12"/>
  <c r="J344" i="19"/>
  <c r="W342" i="12"/>
  <c r="H340" i="19"/>
  <c r="U338" i="12"/>
  <c r="F340" i="19"/>
  <c r="S338" i="12"/>
  <c r="K332" i="19"/>
  <c r="X330" i="12"/>
  <c r="G332" i="19"/>
  <c r="T330" i="12"/>
  <c r="I328" i="19"/>
  <c r="V326" i="12"/>
  <c r="J328" i="19"/>
  <c r="W326" i="12"/>
  <c r="H324" i="19"/>
  <c r="U322" i="12"/>
  <c r="F324" i="19"/>
  <c r="S322" i="12"/>
  <c r="K316" i="19"/>
  <c r="X314" i="12"/>
  <c r="G316" i="19"/>
  <c r="T314" i="12"/>
  <c r="I312" i="19"/>
  <c r="V310" i="12"/>
  <c r="J312" i="19"/>
  <c r="W310" i="12"/>
  <c r="I308" i="19"/>
  <c r="V306" i="12"/>
  <c r="F308" i="19"/>
  <c r="S306" i="12"/>
  <c r="K300" i="19"/>
  <c r="X298" i="12"/>
  <c r="G300" i="19"/>
  <c r="T298" i="12"/>
  <c r="I296" i="19"/>
  <c r="V294" i="12"/>
  <c r="J296" i="19"/>
  <c r="W294" i="12"/>
  <c r="I292" i="19"/>
  <c r="V290" i="12"/>
  <c r="F292" i="19"/>
  <c r="S290" i="12"/>
  <c r="J284" i="19"/>
  <c r="W282" i="12"/>
  <c r="G284" i="19"/>
  <c r="T282" i="12"/>
  <c r="G280" i="19"/>
  <c r="T278" i="12"/>
  <c r="J280" i="19"/>
  <c r="W278" i="12"/>
  <c r="H276" i="19"/>
  <c r="U274" i="12"/>
  <c r="F276" i="19"/>
  <c r="S274" i="12"/>
  <c r="I272" i="19"/>
  <c r="V270" i="12"/>
  <c r="F272" i="19"/>
  <c r="S270" i="12"/>
  <c r="I264" i="19"/>
  <c r="V262" i="12"/>
  <c r="J264" i="19"/>
  <c r="W262" i="12"/>
  <c r="H260" i="19"/>
  <c r="U258" i="12"/>
  <c r="F260" i="19"/>
  <c r="S258" i="12"/>
  <c r="I256" i="19"/>
  <c r="V254" i="12"/>
  <c r="F256" i="19"/>
  <c r="S254" i="12"/>
  <c r="K252" i="19"/>
  <c r="X250" i="12"/>
  <c r="G252" i="19"/>
  <c r="T250" i="12"/>
  <c r="I248" i="19"/>
  <c r="V246" i="12"/>
  <c r="J248" i="19"/>
  <c r="W246" i="12"/>
  <c r="I240" i="19"/>
  <c r="V238" i="12"/>
  <c r="F240" i="19"/>
  <c r="S238" i="12"/>
  <c r="K236" i="19"/>
  <c r="X234" i="12"/>
  <c r="G236" i="19"/>
  <c r="T234" i="12"/>
  <c r="I232" i="19"/>
  <c r="V230" i="12"/>
  <c r="J232" i="19"/>
  <c r="W230" i="12"/>
  <c r="I224" i="19"/>
  <c r="V222" i="12"/>
  <c r="F224" i="19"/>
  <c r="S222" i="12"/>
  <c r="G216" i="19"/>
  <c r="T214" i="12"/>
  <c r="J216" i="19"/>
  <c r="W214" i="12"/>
  <c r="K204" i="19"/>
  <c r="X202" i="12"/>
  <c r="G204" i="19"/>
  <c r="T202" i="12"/>
  <c r="G196" i="19"/>
  <c r="T194" i="12"/>
  <c r="F196" i="19"/>
  <c r="S194" i="12"/>
  <c r="I192" i="19"/>
  <c r="V190" i="12"/>
  <c r="F192" i="19"/>
  <c r="S190" i="12"/>
  <c r="I184" i="19"/>
  <c r="V182" i="12"/>
  <c r="K184" i="19"/>
  <c r="X182" i="12"/>
  <c r="I180" i="19"/>
  <c r="V178" i="12"/>
  <c r="F180" i="19"/>
  <c r="S178" i="12"/>
  <c r="I176" i="19"/>
  <c r="V174" i="12"/>
  <c r="F176" i="19"/>
  <c r="S174" i="12"/>
  <c r="I168" i="19"/>
  <c r="V166" i="12"/>
  <c r="K168" i="19"/>
  <c r="X166" i="12"/>
  <c r="I160" i="19"/>
  <c r="V158" i="12"/>
  <c r="F160" i="19"/>
  <c r="S158" i="12"/>
  <c r="J156" i="19"/>
  <c r="W156" i="19" s="1"/>
  <c r="W154" i="12"/>
  <c r="I156" i="19"/>
  <c r="V154" i="12"/>
  <c r="H148" i="19"/>
  <c r="U148" i="19" s="1"/>
  <c r="U146" i="12"/>
  <c r="F148" i="19"/>
  <c r="S146" i="12"/>
  <c r="K140" i="19"/>
  <c r="X140" i="19" s="1"/>
  <c r="X138" i="12"/>
  <c r="I140" i="19"/>
  <c r="V138" i="12"/>
  <c r="G132" i="19"/>
  <c r="T132" i="19" s="1"/>
  <c r="T130" i="12"/>
  <c r="F132" i="19"/>
  <c r="S130" i="12"/>
  <c r="K124" i="19"/>
  <c r="X124" i="19" s="1"/>
  <c r="X122" i="12"/>
  <c r="I124" i="19"/>
  <c r="V122" i="12"/>
  <c r="I116" i="19"/>
  <c r="V114" i="12"/>
  <c r="F116" i="19"/>
  <c r="S114" i="12"/>
  <c r="K108" i="19"/>
  <c r="X106" i="12"/>
  <c r="I108" i="19"/>
  <c r="V106" i="12"/>
  <c r="I100" i="19"/>
  <c r="V98" i="12"/>
  <c r="F100" i="19"/>
  <c r="S98" i="12"/>
  <c r="I96" i="19"/>
  <c r="V94" i="12"/>
  <c r="F96" i="19"/>
  <c r="S94" i="12"/>
  <c r="E88" i="19"/>
  <c r="R86" i="12"/>
  <c r="K88" i="19"/>
  <c r="X86" i="12"/>
  <c r="H84" i="19"/>
  <c r="U82" i="12"/>
  <c r="F84" i="19"/>
  <c r="S82" i="12"/>
  <c r="K76" i="19"/>
  <c r="X74" i="12"/>
  <c r="I76" i="19"/>
  <c r="V74" i="12"/>
  <c r="I72" i="19"/>
  <c r="V70" i="12"/>
  <c r="K72" i="19"/>
  <c r="X70" i="12"/>
  <c r="G68" i="19"/>
  <c r="T68" i="19" s="1"/>
  <c r="T66" i="12"/>
  <c r="F68" i="19"/>
  <c r="S66" i="12"/>
  <c r="K60" i="19"/>
  <c r="X58" i="12"/>
  <c r="I60" i="19"/>
  <c r="V58" i="12"/>
  <c r="I56" i="19"/>
  <c r="V54" i="12"/>
  <c r="K56" i="19"/>
  <c r="X54" i="12"/>
  <c r="I52" i="19"/>
  <c r="V52" i="19" s="1"/>
  <c r="V50" i="12"/>
  <c r="F52" i="19"/>
  <c r="S50" i="12"/>
  <c r="K44" i="19"/>
  <c r="X42" i="12"/>
  <c r="I44" i="19"/>
  <c r="V42" i="12"/>
  <c r="I40" i="19"/>
  <c r="V38" i="12"/>
  <c r="K40" i="19"/>
  <c r="X38" i="12"/>
  <c r="I36" i="19"/>
  <c r="V34" i="12"/>
  <c r="F36" i="19"/>
  <c r="S34" i="12"/>
  <c r="I32" i="19"/>
  <c r="V30" i="12"/>
  <c r="F32" i="19"/>
  <c r="S30" i="12"/>
  <c r="H22" i="19"/>
  <c r="U20" i="12"/>
  <c r="I22" i="19"/>
  <c r="V20" i="12"/>
  <c r="K11" i="19"/>
  <c r="Y10" i="14"/>
  <c r="AN10" i="14" s="1"/>
  <c r="X8" i="12"/>
  <c r="G11" i="19"/>
  <c r="U10" i="14"/>
  <c r="AJ10" i="14" s="1"/>
  <c r="T8" i="12"/>
  <c r="F24" i="19"/>
  <c r="S22" i="12"/>
  <c r="H24" i="19"/>
  <c r="U22" i="12"/>
  <c r="J464" i="19"/>
  <c r="W462" i="12"/>
  <c r="E440" i="19"/>
  <c r="R440" i="19" s="1"/>
  <c r="R438" i="12"/>
  <c r="H440" i="19"/>
  <c r="U438" i="12"/>
  <c r="E420" i="19"/>
  <c r="R420" i="19" s="1"/>
  <c r="R418" i="12"/>
  <c r="AQ420" i="19"/>
  <c r="AW420" i="19" s="1"/>
  <c r="F404" i="19"/>
  <c r="S402" i="12"/>
  <c r="I392" i="19"/>
  <c r="V390" i="12"/>
  <c r="K392" i="19"/>
  <c r="X390" i="12"/>
  <c r="J380" i="19"/>
  <c r="W378" i="12"/>
  <c r="F380" i="19"/>
  <c r="S378" i="12"/>
  <c r="E372" i="19"/>
  <c r="R370" i="12"/>
  <c r="AQ372" i="19"/>
  <c r="AW372" i="19" s="1"/>
  <c r="I364" i="19"/>
  <c r="V362" i="12"/>
  <c r="I352" i="19"/>
  <c r="V350" i="12"/>
  <c r="F352" i="19"/>
  <c r="S350" i="12"/>
  <c r="I336" i="19"/>
  <c r="V334" i="12"/>
  <c r="F336" i="19"/>
  <c r="S334" i="12"/>
  <c r="I320" i="19"/>
  <c r="V318" i="12"/>
  <c r="F320" i="19"/>
  <c r="S318" i="12"/>
  <c r="I304" i="19"/>
  <c r="V302" i="12"/>
  <c r="F304" i="19"/>
  <c r="S302" i="12"/>
  <c r="I288" i="19"/>
  <c r="V286" i="12"/>
  <c r="F288" i="19"/>
  <c r="S286" i="12"/>
  <c r="K268" i="19"/>
  <c r="X266" i="12"/>
  <c r="G268" i="19"/>
  <c r="T268" i="19" s="1"/>
  <c r="T266" i="12"/>
  <c r="I244" i="19"/>
  <c r="V242" i="12"/>
  <c r="F244" i="19"/>
  <c r="S244" i="19" s="1"/>
  <c r="S242" i="12"/>
  <c r="I228" i="19"/>
  <c r="V226" i="12"/>
  <c r="F228" i="19"/>
  <c r="S228" i="19" s="1"/>
  <c r="S226" i="12"/>
  <c r="J220" i="19"/>
  <c r="W218" i="12"/>
  <c r="G220" i="19"/>
  <c r="T220" i="19" s="1"/>
  <c r="T218" i="12"/>
  <c r="H212" i="19"/>
  <c r="U210" i="12"/>
  <c r="F212" i="19"/>
  <c r="S212" i="19" s="1"/>
  <c r="S210" i="12"/>
  <c r="I208" i="19"/>
  <c r="V206" i="12"/>
  <c r="F208" i="19"/>
  <c r="S206" i="12"/>
  <c r="I200" i="19"/>
  <c r="V198" i="12"/>
  <c r="J200" i="19"/>
  <c r="W198" i="12"/>
  <c r="K188" i="19"/>
  <c r="X186" i="12"/>
  <c r="I188" i="19"/>
  <c r="V186" i="12"/>
  <c r="K172" i="19"/>
  <c r="X170" i="12"/>
  <c r="I172" i="19"/>
  <c r="V170" i="12"/>
  <c r="I164" i="19"/>
  <c r="V162" i="12"/>
  <c r="F164" i="19"/>
  <c r="S164" i="19" s="1"/>
  <c r="S162" i="12"/>
  <c r="E152" i="19"/>
  <c r="R150" i="12"/>
  <c r="K152" i="19"/>
  <c r="X150" i="12"/>
  <c r="I144" i="19"/>
  <c r="V142" i="12"/>
  <c r="F144" i="19"/>
  <c r="S142" i="12"/>
  <c r="I136" i="19"/>
  <c r="V134" i="12"/>
  <c r="K136" i="19"/>
  <c r="X134" i="12"/>
  <c r="I128" i="19"/>
  <c r="V126" i="12"/>
  <c r="F128" i="19"/>
  <c r="S126" i="12"/>
  <c r="I120" i="19"/>
  <c r="V118" i="12"/>
  <c r="K120" i="19"/>
  <c r="X118" i="12"/>
  <c r="I112" i="19"/>
  <c r="V110" i="12"/>
  <c r="F112" i="19"/>
  <c r="S110" i="12"/>
  <c r="I104" i="19"/>
  <c r="V102" i="12"/>
  <c r="K104" i="19"/>
  <c r="X102" i="12"/>
  <c r="J92" i="19"/>
  <c r="W90" i="12"/>
  <c r="I92" i="19"/>
  <c r="V90" i="12"/>
  <c r="I80" i="19"/>
  <c r="V78" i="12"/>
  <c r="F80" i="19"/>
  <c r="S78" i="12"/>
  <c r="I64" i="19"/>
  <c r="V62" i="12"/>
  <c r="F64" i="19"/>
  <c r="S62" i="12"/>
  <c r="I48" i="19"/>
  <c r="V46" i="12"/>
  <c r="F48" i="19"/>
  <c r="S46" i="12"/>
  <c r="J28" i="19"/>
  <c r="W26" i="12"/>
  <c r="W25" i="12"/>
  <c r="I28" i="19"/>
  <c r="V25" i="12"/>
  <c r="V26" i="12"/>
  <c r="AQ15" i="19"/>
  <c r="AW15" i="19" s="1"/>
  <c r="F467" i="19"/>
  <c r="S467" i="19" s="1"/>
  <c r="S465" i="12"/>
  <c r="H459" i="19"/>
  <c r="U457" i="12"/>
  <c r="F451" i="19"/>
  <c r="S449" i="12"/>
  <c r="F439" i="19"/>
  <c r="S437" i="12"/>
  <c r="I435" i="19"/>
  <c r="V433" i="12"/>
  <c r="I431" i="19"/>
  <c r="V429" i="12"/>
  <c r="K423" i="19"/>
  <c r="X421" i="12"/>
  <c r="H423" i="19"/>
  <c r="U421" i="12"/>
  <c r="J419" i="19"/>
  <c r="W417" i="12"/>
  <c r="H411" i="19"/>
  <c r="U409" i="12"/>
  <c r="I403" i="19"/>
  <c r="V401" i="12"/>
  <c r="K391" i="19"/>
  <c r="X389" i="12"/>
  <c r="H359" i="19"/>
  <c r="U357" i="12"/>
  <c r="J351" i="19"/>
  <c r="W349" i="12"/>
  <c r="G347" i="19"/>
  <c r="T347" i="19" s="1"/>
  <c r="T345" i="12"/>
  <c r="I339" i="19"/>
  <c r="V337" i="12"/>
  <c r="G335" i="19"/>
  <c r="T333" i="12"/>
  <c r="E323" i="19"/>
  <c r="R321" i="12"/>
  <c r="J319" i="19"/>
  <c r="W317" i="12"/>
  <c r="J315" i="19"/>
  <c r="W313" i="12"/>
  <c r="I307" i="19"/>
  <c r="V305" i="12"/>
  <c r="G303" i="19"/>
  <c r="T301" i="12"/>
  <c r="H295" i="19"/>
  <c r="U293" i="12"/>
  <c r="J287" i="19"/>
  <c r="W285" i="12"/>
  <c r="G283" i="19"/>
  <c r="T283" i="19" s="1"/>
  <c r="T281" i="12"/>
  <c r="I275" i="19"/>
  <c r="V273" i="12"/>
  <c r="G271" i="19"/>
  <c r="T269" i="12"/>
  <c r="G263" i="19"/>
  <c r="T261" i="12"/>
  <c r="K259" i="19"/>
  <c r="X257" i="12"/>
  <c r="G251" i="19"/>
  <c r="T249" i="12"/>
  <c r="J243" i="19"/>
  <c r="W241" i="12"/>
  <c r="J235" i="19"/>
  <c r="W233" i="12"/>
  <c r="H231" i="19"/>
  <c r="U229" i="12"/>
  <c r="J223" i="19"/>
  <c r="W221" i="12"/>
  <c r="H215" i="19"/>
  <c r="U213" i="12"/>
  <c r="J207" i="19"/>
  <c r="W205" i="12"/>
  <c r="E203" i="19"/>
  <c r="R201" i="12"/>
  <c r="E195" i="19"/>
  <c r="R193" i="12"/>
  <c r="E191" i="19"/>
  <c r="R189" i="12"/>
  <c r="K183" i="19"/>
  <c r="X181" i="12"/>
  <c r="J179" i="19"/>
  <c r="W177" i="12"/>
  <c r="F167" i="19"/>
  <c r="S165" i="12"/>
  <c r="J163" i="19"/>
  <c r="W161" i="12"/>
  <c r="J155" i="19"/>
  <c r="W153" i="12"/>
  <c r="H151" i="19"/>
  <c r="U149" i="12"/>
  <c r="E143" i="19"/>
  <c r="R141" i="12"/>
  <c r="H135" i="19"/>
  <c r="U133" i="12"/>
  <c r="K127" i="19"/>
  <c r="X125" i="12"/>
  <c r="E123" i="19"/>
  <c r="R121" i="12"/>
  <c r="H115" i="19"/>
  <c r="U113" i="12"/>
  <c r="F111" i="19"/>
  <c r="S109" i="12"/>
  <c r="E103" i="19"/>
  <c r="R101" i="12"/>
  <c r="J99" i="19"/>
  <c r="W97" i="12"/>
  <c r="J91" i="19"/>
  <c r="W89" i="12"/>
  <c r="E87" i="19"/>
  <c r="R85" i="12"/>
  <c r="J79" i="19"/>
  <c r="W77" i="12"/>
  <c r="H75" i="19"/>
  <c r="U73" i="12"/>
  <c r="E67" i="19"/>
  <c r="R65" i="12"/>
  <c r="H63" i="19"/>
  <c r="U61" i="12"/>
  <c r="G47" i="19"/>
  <c r="T45" i="12"/>
  <c r="E466" i="19"/>
  <c r="R464" i="12"/>
  <c r="H454" i="19"/>
  <c r="U452" i="12"/>
  <c r="H438" i="19"/>
  <c r="U438" i="19" s="1"/>
  <c r="U436" i="12"/>
  <c r="J434" i="19"/>
  <c r="W432" i="12"/>
  <c r="AQ430" i="19"/>
  <c r="AW430" i="19" s="1"/>
  <c r="H422" i="19"/>
  <c r="U420" i="12"/>
  <c r="K418" i="19"/>
  <c r="X416" i="12"/>
  <c r="F414" i="19"/>
  <c r="S412" i="12"/>
  <c r="J410" i="19"/>
  <c r="W408" i="12"/>
  <c r="E406" i="19"/>
  <c r="R404" i="12"/>
  <c r="AQ398" i="19"/>
  <c r="AW398" i="19" s="1"/>
  <c r="F390" i="19"/>
  <c r="S388" i="12"/>
  <c r="K386" i="19"/>
  <c r="X384" i="12"/>
  <c r="F382" i="19"/>
  <c r="S380" i="12"/>
  <c r="J378" i="19"/>
  <c r="W376" i="12"/>
  <c r="E374" i="19"/>
  <c r="R372" i="12"/>
  <c r="K370" i="19"/>
  <c r="X368" i="12"/>
  <c r="F366" i="19"/>
  <c r="S364" i="12"/>
  <c r="J362" i="19"/>
  <c r="W360" i="12"/>
  <c r="H358" i="19"/>
  <c r="U358" i="19" s="1"/>
  <c r="U356" i="12"/>
  <c r="H354" i="19"/>
  <c r="U352" i="12"/>
  <c r="K350" i="19"/>
  <c r="X348" i="12"/>
  <c r="G346" i="19"/>
  <c r="T344" i="12"/>
  <c r="I342" i="19"/>
  <c r="V340" i="12"/>
  <c r="H338" i="19"/>
  <c r="U336" i="12"/>
  <c r="J334" i="19"/>
  <c r="W332" i="12"/>
  <c r="J330" i="19"/>
  <c r="W328" i="12"/>
  <c r="G326" i="19"/>
  <c r="T324" i="12"/>
  <c r="G322" i="19"/>
  <c r="T320" i="12"/>
  <c r="K318" i="19"/>
  <c r="X316" i="12"/>
  <c r="J314" i="19"/>
  <c r="W314" i="19" s="1"/>
  <c r="W312" i="12"/>
  <c r="G310" i="19"/>
  <c r="T308" i="12"/>
  <c r="G306" i="19"/>
  <c r="T304" i="12"/>
  <c r="H302" i="19"/>
  <c r="U300" i="12"/>
  <c r="I298" i="19"/>
  <c r="V296" i="12"/>
  <c r="H294" i="19"/>
  <c r="U294" i="19" s="1"/>
  <c r="U292" i="12"/>
  <c r="E290" i="19"/>
  <c r="R288" i="12"/>
  <c r="J286" i="19"/>
  <c r="W284" i="12"/>
  <c r="G282" i="19"/>
  <c r="T280" i="12"/>
  <c r="I278" i="19"/>
  <c r="V276" i="12"/>
  <c r="H274" i="19"/>
  <c r="U272" i="12"/>
  <c r="J270" i="19"/>
  <c r="W270" i="19" s="1"/>
  <c r="W268" i="12"/>
  <c r="H266" i="19"/>
  <c r="U264" i="12"/>
  <c r="F262" i="19"/>
  <c r="S260" i="12"/>
  <c r="H258" i="19"/>
  <c r="U256" i="12"/>
  <c r="E254" i="19"/>
  <c r="R252" i="12"/>
  <c r="H250" i="19"/>
  <c r="U248" i="12"/>
  <c r="H246" i="19"/>
  <c r="U244" i="12"/>
  <c r="H242" i="19"/>
  <c r="U240" i="12"/>
  <c r="J238" i="19"/>
  <c r="W236" i="12"/>
  <c r="H234" i="19"/>
  <c r="U232" i="12"/>
  <c r="H230" i="19"/>
  <c r="U230" i="19" s="1"/>
  <c r="U228" i="12"/>
  <c r="G226" i="19"/>
  <c r="T224" i="12"/>
  <c r="J222" i="19"/>
  <c r="W220" i="12"/>
  <c r="K218" i="19"/>
  <c r="X216" i="12"/>
  <c r="I214" i="19"/>
  <c r="V212" i="12"/>
  <c r="H210" i="19"/>
  <c r="U208" i="12"/>
  <c r="J206" i="19"/>
  <c r="W204" i="12"/>
  <c r="H202" i="19"/>
  <c r="U200" i="12"/>
  <c r="F198" i="19"/>
  <c r="S196" i="12"/>
  <c r="H194" i="19"/>
  <c r="U192" i="12"/>
  <c r="J190" i="19"/>
  <c r="W188" i="12"/>
  <c r="H186" i="19"/>
  <c r="U184" i="12"/>
  <c r="H182" i="19"/>
  <c r="U180" i="12"/>
  <c r="H178" i="19"/>
  <c r="U176" i="12"/>
  <c r="H174" i="19"/>
  <c r="U172" i="12"/>
  <c r="I170" i="19"/>
  <c r="V168" i="12"/>
  <c r="H166" i="19"/>
  <c r="U164" i="12"/>
  <c r="H162" i="19"/>
  <c r="U160" i="12"/>
  <c r="E158" i="19"/>
  <c r="R156" i="12"/>
  <c r="K154" i="19"/>
  <c r="X152" i="12"/>
  <c r="K150" i="19"/>
  <c r="X148" i="12"/>
  <c r="E146" i="19"/>
  <c r="R144" i="12"/>
  <c r="H142" i="19"/>
  <c r="U140" i="12"/>
  <c r="H138" i="19"/>
  <c r="U136" i="12"/>
  <c r="F134" i="19"/>
  <c r="S132" i="12"/>
  <c r="H130" i="19"/>
  <c r="U128" i="12"/>
  <c r="J126" i="19"/>
  <c r="W124" i="12"/>
  <c r="H122" i="19"/>
  <c r="U120" i="12"/>
  <c r="H118" i="19"/>
  <c r="U116" i="12"/>
  <c r="H114" i="19"/>
  <c r="U114" i="19" s="1"/>
  <c r="U112" i="12"/>
  <c r="J110" i="19"/>
  <c r="W108" i="12"/>
  <c r="J106" i="19"/>
  <c r="W104" i="12"/>
  <c r="E102" i="19"/>
  <c r="R100" i="12"/>
  <c r="H98" i="19"/>
  <c r="U96" i="12"/>
  <c r="E94" i="19"/>
  <c r="R92" i="12"/>
  <c r="K90" i="19"/>
  <c r="X88" i="12"/>
  <c r="I86" i="19"/>
  <c r="V84" i="12"/>
  <c r="H82" i="19"/>
  <c r="U80" i="12"/>
  <c r="J78" i="19"/>
  <c r="W76" i="12"/>
  <c r="H74" i="19"/>
  <c r="U72" i="12"/>
  <c r="F70" i="19"/>
  <c r="S68" i="12"/>
  <c r="H66" i="19"/>
  <c r="U64" i="12"/>
  <c r="J62" i="19"/>
  <c r="W60" i="12"/>
  <c r="H58" i="19"/>
  <c r="U56" i="12"/>
  <c r="E54" i="19"/>
  <c r="R52" i="12"/>
  <c r="H50" i="19"/>
  <c r="U48" i="12"/>
  <c r="K46" i="19"/>
  <c r="X44" i="12"/>
  <c r="J42" i="19"/>
  <c r="W40" i="12"/>
  <c r="E38" i="19"/>
  <c r="R36" i="12"/>
  <c r="G34" i="19"/>
  <c r="T32" i="12"/>
  <c r="H30" i="19"/>
  <c r="U28" i="12"/>
  <c r="K465" i="19"/>
  <c r="X463" i="12"/>
  <c r="F449" i="19"/>
  <c r="S447" i="12"/>
  <c r="F425" i="19"/>
  <c r="S423" i="12"/>
  <c r="F421" i="19"/>
  <c r="S419" i="12"/>
  <c r="F409" i="19"/>
  <c r="S407" i="12"/>
  <c r="E377" i="19"/>
  <c r="R375" i="12"/>
  <c r="E373" i="19"/>
  <c r="R371" i="12"/>
  <c r="J369" i="19"/>
  <c r="W367" i="12"/>
  <c r="J361" i="19"/>
  <c r="W361" i="19" s="1"/>
  <c r="W359" i="12"/>
  <c r="I357" i="19"/>
  <c r="V355" i="12"/>
  <c r="K349" i="19"/>
  <c r="X347" i="12"/>
  <c r="F345" i="19"/>
  <c r="S343" i="12"/>
  <c r="I337" i="19"/>
  <c r="V335" i="12"/>
  <c r="F329" i="19"/>
  <c r="S327" i="12"/>
  <c r="J321" i="19"/>
  <c r="W319" i="12"/>
  <c r="H317" i="19"/>
  <c r="U315" i="12"/>
  <c r="H309" i="19"/>
  <c r="U307" i="12"/>
  <c r="G305" i="19"/>
  <c r="T303" i="12"/>
  <c r="E297" i="19"/>
  <c r="R295" i="12"/>
  <c r="I293" i="19"/>
  <c r="V291" i="12"/>
  <c r="G285" i="19"/>
  <c r="T283" i="12"/>
  <c r="H277" i="19"/>
  <c r="U277" i="19" s="1"/>
  <c r="U275" i="12"/>
  <c r="K269" i="19"/>
  <c r="X267" i="12"/>
  <c r="H265" i="19"/>
  <c r="U263" i="12"/>
  <c r="J257" i="19"/>
  <c r="W255" i="12"/>
  <c r="G253" i="19"/>
  <c r="T251" i="12"/>
  <c r="I245" i="19"/>
  <c r="V245" i="19" s="1"/>
  <c r="V243" i="12"/>
  <c r="G237" i="19"/>
  <c r="T235" i="12"/>
  <c r="H229" i="19"/>
  <c r="U227" i="12"/>
  <c r="E225" i="19"/>
  <c r="R223" i="12"/>
  <c r="J217" i="19"/>
  <c r="W215" i="12"/>
  <c r="I213" i="19"/>
  <c r="V213" i="19" s="1"/>
  <c r="V211" i="12"/>
  <c r="G205" i="19"/>
  <c r="T203" i="12"/>
  <c r="G197" i="19"/>
  <c r="T195" i="12"/>
  <c r="K189" i="19"/>
  <c r="X187" i="12"/>
  <c r="H185" i="19"/>
  <c r="U183" i="12"/>
  <c r="F177" i="19"/>
  <c r="S175" i="12"/>
  <c r="J173" i="19"/>
  <c r="W171" i="12"/>
  <c r="E169" i="19"/>
  <c r="R167" i="12"/>
  <c r="I165" i="19"/>
  <c r="V163" i="12"/>
  <c r="E161" i="19"/>
  <c r="R159" i="12"/>
  <c r="G157" i="19"/>
  <c r="T155" i="12"/>
  <c r="H153" i="19"/>
  <c r="U151" i="12"/>
  <c r="I149" i="19"/>
  <c r="V147" i="12"/>
  <c r="E145" i="19"/>
  <c r="R145" i="19" s="1"/>
  <c r="R143" i="12"/>
  <c r="G141" i="19"/>
  <c r="T139" i="12"/>
  <c r="H137" i="19"/>
  <c r="U137" i="19" s="1"/>
  <c r="U135" i="12"/>
  <c r="I133" i="19"/>
  <c r="V131" i="12"/>
  <c r="E129" i="19"/>
  <c r="R127" i="12"/>
  <c r="G125" i="19"/>
  <c r="T123" i="12"/>
  <c r="H121" i="19"/>
  <c r="U121" i="19" s="1"/>
  <c r="U119" i="12"/>
  <c r="I117" i="19"/>
  <c r="V115" i="12"/>
  <c r="E113" i="19"/>
  <c r="R111" i="12"/>
  <c r="J109" i="19"/>
  <c r="W109" i="19" s="1"/>
  <c r="W107" i="12"/>
  <c r="E105" i="19"/>
  <c r="R103" i="12"/>
  <c r="I101" i="19"/>
  <c r="V99" i="12"/>
  <c r="E97" i="19"/>
  <c r="R95" i="12"/>
  <c r="G93" i="19"/>
  <c r="T91" i="12"/>
  <c r="J89" i="19"/>
  <c r="W87" i="12"/>
  <c r="H85" i="19"/>
  <c r="U83" i="12"/>
  <c r="I81" i="19"/>
  <c r="V79" i="12"/>
  <c r="K77" i="19"/>
  <c r="X75" i="12"/>
  <c r="E73" i="19"/>
  <c r="R71" i="12"/>
  <c r="I69" i="19"/>
  <c r="V67" i="12"/>
  <c r="J65" i="19"/>
  <c r="W63" i="12"/>
  <c r="K61" i="19"/>
  <c r="X59" i="12"/>
  <c r="H57" i="19"/>
  <c r="U57" i="19" s="1"/>
  <c r="U55" i="12"/>
  <c r="H53" i="19"/>
  <c r="U51" i="12"/>
  <c r="F49" i="19"/>
  <c r="S47" i="12"/>
  <c r="G45" i="19"/>
  <c r="T43" i="12"/>
  <c r="H41" i="19"/>
  <c r="U39" i="12"/>
  <c r="I37" i="19"/>
  <c r="V35" i="12"/>
  <c r="E33" i="19"/>
  <c r="R31" i="12"/>
  <c r="J29" i="19"/>
  <c r="W27" i="12"/>
  <c r="K23" i="19"/>
  <c r="X23" i="19" s="1"/>
  <c r="X21" i="12"/>
  <c r="E23" i="19"/>
  <c r="R23" i="19" s="1"/>
  <c r="R21" i="12"/>
  <c r="K20" i="19"/>
  <c r="X17" i="12"/>
  <c r="X18" i="12"/>
  <c r="E468" i="19"/>
  <c r="R466" i="12"/>
  <c r="E460" i="19"/>
  <c r="R458" i="12"/>
  <c r="F456" i="19"/>
  <c r="S454" i="12"/>
  <c r="J452" i="19"/>
  <c r="W450" i="12"/>
  <c r="E448" i="19"/>
  <c r="R446" i="12"/>
  <c r="E444" i="19"/>
  <c r="R442" i="12"/>
  <c r="H436" i="19"/>
  <c r="U434" i="12"/>
  <c r="K436" i="19"/>
  <c r="X434" i="12"/>
  <c r="E432" i="19"/>
  <c r="R430" i="12"/>
  <c r="AQ432" i="19"/>
  <c r="AW432" i="19" s="1"/>
  <c r="I428" i="19"/>
  <c r="V426" i="12"/>
  <c r="I424" i="19"/>
  <c r="V422" i="12"/>
  <c r="K424" i="19"/>
  <c r="X422" i="12"/>
  <c r="H416" i="19"/>
  <c r="U414" i="12"/>
  <c r="K416" i="19"/>
  <c r="X414" i="12"/>
  <c r="H412" i="19"/>
  <c r="U410" i="12"/>
  <c r="J408" i="19"/>
  <c r="W406" i="12"/>
  <c r="I400" i="19"/>
  <c r="V398" i="12"/>
  <c r="J400" i="19"/>
  <c r="W398" i="12"/>
  <c r="J396" i="19"/>
  <c r="W394" i="12"/>
  <c r="F396" i="19"/>
  <c r="S394" i="12"/>
  <c r="E388" i="19"/>
  <c r="R386" i="12"/>
  <c r="F384" i="19"/>
  <c r="S382" i="12"/>
  <c r="I376" i="19"/>
  <c r="V374" i="12"/>
  <c r="K376" i="19"/>
  <c r="X374" i="12"/>
  <c r="H368" i="19"/>
  <c r="U366" i="12"/>
  <c r="K368" i="19"/>
  <c r="X366" i="12"/>
  <c r="F360" i="19"/>
  <c r="S358" i="12"/>
  <c r="I316" i="19"/>
  <c r="V314" i="12"/>
  <c r="F312" i="19"/>
  <c r="S310" i="12"/>
  <c r="E308" i="19"/>
  <c r="R306" i="12"/>
  <c r="F296" i="19"/>
  <c r="S294" i="12"/>
  <c r="E292" i="19"/>
  <c r="R290" i="12"/>
  <c r="F248" i="19"/>
  <c r="S246" i="12"/>
  <c r="F232" i="19"/>
  <c r="S230" i="12"/>
  <c r="I204" i="19"/>
  <c r="V202" i="12"/>
  <c r="J184" i="19"/>
  <c r="W184" i="19" s="1"/>
  <c r="W182" i="12"/>
  <c r="J168" i="19"/>
  <c r="W166" i="12"/>
  <c r="E160" i="19"/>
  <c r="R158" i="12"/>
  <c r="E84" i="19"/>
  <c r="R82" i="12"/>
  <c r="G76" i="19"/>
  <c r="T76" i="19" s="1"/>
  <c r="T74" i="12"/>
  <c r="J72" i="19"/>
  <c r="W70" i="12"/>
  <c r="G60" i="19"/>
  <c r="T60" i="19" s="1"/>
  <c r="T58" i="12"/>
  <c r="J56" i="19"/>
  <c r="W54" i="12"/>
  <c r="E52" i="19"/>
  <c r="R50" i="12"/>
  <c r="J40" i="19"/>
  <c r="W38" i="12"/>
  <c r="E36" i="19"/>
  <c r="R34" i="12"/>
  <c r="G15" i="19"/>
  <c r="U14" i="14"/>
  <c r="AJ14" i="14" s="1"/>
  <c r="I440" i="19"/>
  <c r="V438" i="12"/>
  <c r="K420" i="19"/>
  <c r="X418" i="12"/>
  <c r="E404" i="19"/>
  <c r="R404" i="19" s="1"/>
  <c r="R402" i="12"/>
  <c r="J392" i="19"/>
  <c r="W390" i="12"/>
  <c r="E380" i="19"/>
  <c r="R378" i="12"/>
  <c r="K372" i="19"/>
  <c r="X370" i="12"/>
  <c r="H364" i="19"/>
  <c r="U362" i="12"/>
  <c r="E352" i="19"/>
  <c r="R350" i="12"/>
  <c r="E212" i="19"/>
  <c r="R210" i="12"/>
  <c r="E164" i="19"/>
  <c r="R162" i="12"/>
  <c r="J136" i="19"/>
  <c r="W134" i="12"/>
  <c r="E128" i="19"/>
  <c r="R126" i="12"/>
  <c r="E112" i="19"/>
  <c r="R110" i="12"/>
  <c r="J104" i="19"/>
  <c r="W102" i="12"/>
  <c r="E64" i="19"/>
  <c r="R62" i="12"/>
  <c r="E48" i="19"/>
  <c r="R46" i="12"/>
  <c r="J463" i="19"/>
  <c r="W461" i="12"/>
  <c r="E459" i="19"/>
  <c r="R457" i="12"/>
  <c r="K427" i="19"/>
  <c r="X425" i="12"/>
  <c r="F423" i="19"/>
  <c r="S421" i="12"/>
  <c r="E423" i="19"/>
  <c r="R421" i="12"/>
  <c r="E419" i="19"/>
  <c r="R417" i="12"/>
  <c r="K411" i="19"/>
  <c r="X409" i="12"/>
  <c r="K407" i="19"/>
  <c r="X405" i="12"/>
  <c r="E403" i="19"/>
  <c r="R401" i="12"/>
  <c r="K395" i="19"/>
  <c r="X393" i="12"/>
  <c r="AQ387" i="19"/>
  <c r="AW387" i="19" s="1"/>
  <c r="K379" i="19"/>
  <c r="X377" i="12"/>
  <c r="K375" i="19"/>
  <c r="X373" i="12"/>
  <c r="E375" i="19"/>
  <c r="R373" i="12"/>
  <c r="E371" i="19"/>
  <c r="R369" i="12"/>
  <c r="K363" i="19"/>
  <c r="X361" i="12"/>
  <c r="F359" i="19"/>
  <c r="S359" i="19" s="1"/>
  <c r="S357" i="12"/>
  <c r="J355" i="19"/>
  <c r="W353" i="12"/>
  <c r="I347" i="19"/>
  <c r="V345" i="12"/>
  <c r="K343" i="19"/>
  <c r="X341" i="12"/>
  <c r="J339" i="19"/>
  <c r="W337" i="12"/>
  <c r="F335" i="19"/>
  <c r="S333" i="12"/>
  <c r="F327" i="19"/>
  <c r="S325" i="12"/>
  <c r="H323" i="19"/>
  <c r="U321" i="12"/>
  <c r="F319" i="19"/>
  <c r="S317" i="12"/>
  <c r="F315" i="19"/>
  <c r="S313" i="12"/>
  <c r="E307" i="19"/>
  <c r="R305" i="12"/>
  <c r="I303" i="19"/>
  <c r="V301" i="12"/>
  <c r="I299" i="19"/>
  <c r="V297" i="12"/>
  <c r="E295" i="19"/>
  <c r="R293" i="12"/>
  <c r="J291" i="19"/>
  <c r="W289" i="12"/>
  <c r="I283" i="19"/>
  <c r="V281" i="12"/>
  <c r="K279" i="19"/>
  <c r="X277" i="12"/>
  <c r="J275" i="19"/>
  <c r="W273" i="12"/>
  <c r="F271" i="19"/>
  <c r="S269" i="12"/>
  <c r="F263" i="19"/>
  <c r="S261" i="12"/>
  <c r="J259" i="19"/>
  <c r="W257" i="12"/>
  <c r="F255" i="19"/>
  <c r="S253" i="12"/>
  <c r="G247" i="19"/>
  <c r="T245" i="12"/>
  <c r="E243" i="19"/>
  <c r="R241" i="12"/>
  <c r="F239" i="19"/>
  <c r="S237" i="12"/>
  <c r="F235" i="19"/>
  <c r="S233" i="12"/>
  <c r="E227" i="19"/>
  <c r="R225" i="12"/>
  <c r="G223" i="19"/>
  <c r="T221" i="12"/>
  <c r="F219" i="19"/>
  <c r="S217" i="12"/>
  <c r="E211" i="19"/>
  <c r="R209" i="12"/>
  <c r="G207" i="19"/>
  <c r="T205" i="12"/>
  <c r="F203" i="19"/>
  <c r="S201" i="12"/>
  <c r="H195" i="19"/>
  <c r="U193" i="12"/>
  <c r="J191" i="19"/>
  <c r="W189" i="12"/>
  <c r="F187" i="19"/>
  <c r="S185" i="12"/>
  <c r="E179" i="19"/>
  <c r="R177" i="12"/>
  <c r="K175" i="19"/>
  <c r="X173" i="12"/>
  <c r="F171" i="19"/>
  <c r="S169" i="12"/>
  <c r="E163" i="19"/>
  <c r="R161" i="12"/>
  <c r="G159" i="19"/>
  <c r="T157" i="12"/>
  <c r="G155" i="19"/>
  <c r="T153" i="12"/>
  <c r="E151" i="19"/>
  <c r="R149" i="12"/>
  <c r="G143" i="19"/>
  <c r="T141" i="12"/>
  <c r="G139" i="19"/>
  <c r="T137" i="12"/>
  <c r="E135" i="19"/>
  <c r="R133" i="12"/>
  <c r="G131" i="19"/>
  <c r="T129" i="12"/>
  <c r="G123" i="19"/>
  <c r="T121" i="12"/>
  <c r="J119" i="19"/>
  <c r="W117" i="12"/>
  <c r="F115" i="19"/>
  <c r="S113" i="12"/>
  <c r="K111" i="19"/>
  <c r="X109" i="12"/>
  <c r="F107" i="19"/>
  <c r="S105" i="12"/>
  <c r="H99" i="19"/>
  <c r="U97" i="12"/>
  <c r="G95" i="19"/>
  <c r="T93" i="12"/>
  <c r="F91" i="19"/>
  <c r="S89" i="12"/>
  <c r="F83" i="19"/>
  <c r="S81" i="12"/>
  <c r="G79" i="19"/>
  <c r="T77" i="12"/>
  <c r="F75" i="19"/>
  <c r="S73" i="12"/>
  <c r="H67" i="19"/>
  <c r="U65" i="12"/>
  <c r="J63" i="19"/>
  <c r="W61" i="12"/>
  <c r="F59" i="19"/>
  <c r="S57" i="12"/>
  <c r="F51" i="19"/>
  <c r="S49" i="12"/>
  <c r="K47" i="19"/>
  <c r="X45" i="12"/>
  <c r="F43" i="19"/>
  <c r="S41" i="12"/>
  <c r="I39" i="19"/>
  <c r="V37" i="12"/>
  <c r="G31" i="19"/>
  <c r="T29" i="12"/>
  <c r="E25" i="19"/>
  <c r="R25" i="19" s="1"/>
  <c r="R23" i="12"/>
  <c r="J21" i="19"/>
  <c r="W19" i="12"/>
  <c r="H467" i="19"/>
  <c r="U465" i="12"/>
  <c r="J467" i="19"/>
  <c r="W465" i="12"/>
  <c r="H463" i="19"/>
  <c r="U461" i="12"/>
  <c r="K459" i="19"/>
  <c r="X457" i="12"/>
  <c r="F459" i="19"/>
  <c r="S457" i="12"/>
  <c r="J455" i="19"/>
  <c r="W453" i="12"/>
  <c r="E451" i="19"/>
  <c r="R449" i="12"/>
  <c r="J451" i="19"/>
  <c r="W451" i="19" s="1"/>
  <c r="W449" i="12"/>
  <c r="H447" i="19"/>
  <c r="U445" i="12"/>
  <c r="K443" i="19"/>
  <c r="X441" i="12"/>
  <c r="F443" i="19"/>
  <c r="S441" i="12"/>
  <c r="J439" i="19"/>
  <c r="W437" i="12"/>
  <c r="F435" i="19"/>
  <c r="S433" i="12"/>
  <c r="J431" i="19"/>
  <c r="W429" i="12"/>
  <c r="E431" i="19"/>
  <c r="R431" i="19" s="1"/>
  <c r="R429" i="12"/>
  <c r="J427" i="19"/>
  <c r="W425" i="12"/>
  <c r="F427" i="19"/>
  <c r="S425" i="12"/>
  <c r="J423" i="19"/>
  <c r="W421" i="12"/>
  <c r="F419" i="19"/>
  <c r="S417" i="12"/>
  <c r="K415" i="19"/>
  <c r="X413" i="12"/>
  <c r="E415" i="19"/>
  <c r="R413" i="12"/>
  <c r="J411" i="19"/>
  <c r="W409" i="12"/>
  <c r="F411" i="19"/>
  <c r="S409" i="12"/>
  <c r="J407" i="19"/>
  <c r="W405" i="12"/>
  <c r="F403" i="19"/>
  <c r="S401" i="12"/>
  <c r="K399" i="19"/>
  <c r="X397" i="12"/>
  <c r="E399" i="19"/>
  <c r="R397" i="12"/>
  <c r="J395" i="19"/>
  <c r="W393" i="12"/>
  <c r="F395" i="19"/>
  <c r="S393" i="12"/>
  <c r="J391" i="19"/>
  <c r="W391" i="19" s="1"/>
  <c r="W389" i="12"/>
  <c r="F387" i="19"/>
  <c r="S385" i="12"/>
  <c r="K383" i="19"/>
  <c r="X381" i="12"/>
  <c r="E383" i="19"/>
  <c r="R381" i="12"/>
  <c r="J379" i="19"/>
  <c r="W377" i="12"/>
  <c r="F379" i="19"/>
  <c r="S377" i="12"/>
  <c r="J375" i="19"/>
  <c r="W373" i="12"/>
  <c r="F371" i="19"/>
  <c r="S369" i="12"/>
  <c r="J367" i="19"/>
  <c r="W365" i="12"/>
  <c r="E367" i="19"/>
  <c r="R365" i="12"/>
  <c r="J363" i="19"/>
  <c r="W361" i="12"/>
  <c r="F363" i="19"/>
  <c r="S361" i="12"/>
  <c r="J359" i="19"/>
  <c r="W357" i="12"/>
  <c r="AQ359" i="19"/>
  <c r="AW359" i="19" s="1"/>
  <c r="G355" i="19"/>
  <c r="T353" i="12"/>
  <c r="AQ355" i="19"/>
  <c r="AW355" i="19" s="1"/>
  <c r="H351" i="19"/>
  <c r="U349" i="12"/>
  <c r="AQ351" i="19"/>
  <c r="AW351" i="19" s="1"/>
  <c r="H347" i="19"/>
  <c r="U345" i="12"/>
  <c r="AQ347" i="19"/>
  <c r="AW347" i="19" s="1"/>
  <c r="J343" i="19"/>
  <c r="W341" i="12"/>
  <c r="AQ343" i="19"/>
  <c r="AW343" i="19" s="1"/>
  <c r="G339" i="19"/>
  <c r="T337" i="12"/>
  <c r="AQ339" i="19"/>
  <c r="AW339" i="19" s="1"/>
  <c r="H335" i="19"/>
  <c r="U333" i="12"/>
  <c r="AQ335" i="19"/>
  <c r="AW335" i="19" s="1"/>
  <c r="H331" i="19"/>
  <c r="U329" i="12"/>
  <c r="AQ331" i="19"/>
  <c r="AW331" i="19" s="1"/>
  <c r="J327" i="19"/>
  <c r="W325" i="12"/>
  <c r="AQ327" i="19"/>
  <c r="AW327" i="19" s="1"/>
  <c r="G323" i="19"/>
  <c r="T321" i="12"/>
  <c r="AQ323" i="19"/>
  <c r="AW323" i="19" s="1"/>
  <c r="H319" i="19"/>
  <c r="U317" i="12"/>
  <c r="AQ319" i="19"/>
  <c r="AW319" i="19" s="1"/>
  <c r="H315" i="19"/>
  <c r="U313" i="12"/>
  <c r="AQ315" i="19"/>
  <c r="AW315" i="19" s="1"/>
  <c r="J311" i="19"/>
  <c r="W309" i="12"/>
  <c r="AQ311" i="19"/>
  <c r="AW311" i="19" s="1"/>
  <c r="G307" i="19"/>
  <c r="T305" i="12"/>
  <c r="AQ307" i="19"/>
  <c r="AW307" i="19" s="1"/>
  <c r="H303" i="19"/>
  <c r="U301" i="12"/>
  <c r="AQ303" i="19"/>
  <c r="AW303" i="19" s="1"/>
  <c r="H299" i="19"/>
  <c r="U297" i="12"/>
  <c r="AQ299" i="19"/>
  <c r="AW299" i="19" s="1"/>
  <c r="J295" i="19"/>
  <c r="W293" i="12"/>
  <c r="AQ295" i="19"/>
  <c r="AW295" i="19" s="1"/>
  <c r="G291" i="19"/>
  <c r="T289" i="12"/>
  <c r="AQ291" i="19"/>
  <c r="AW291" i="19" s="1"/>
  <c r="H287" i="19"/>
  <c r="U285" i="12"/>
  <c r="AQ287" i="19"/>
  <c r="AW287" i="19" s="1"/>
  <c r="H283" i="19"/>
  <c r="U281" i="12"/>
  <c r="AQ283" i="19"/>
  <c r="AW283" i="19" s="1"/>
  <c r="J279" i="19"/>
  <c r="W277" i="12"/>
  <c r="AQ279" i="19"/>
  <c r="AW279" i="19" s="1"/>
  <c r="G275" i="19"/>
  <c r="T273" i="12"/>
  <c r="AQ275" i="19"/>
  <c r="AW275" i="19" s="1"/>
  <c r="H271" i="19"/>
  <c r="U269" i="12"/>
  <c r="AQ271" i="19"/>
  <c r="AW271" i="19" s="1"/>
  <c r="H267" i="19"/>
  <c r="U265" i="12"/>
  <c r="AQ267" i="19"/>
  <c r="AW267" i="19" s="1"/>
  <c r="J263" i="19"/>
  <c r="W261" i="12"/>
  <c r="AQ263" i="19"/>
  <c r="AW263" i="19" s="1"/>
  <c r="G259" i="19"/>
  <c r="T257" i="12"/>
  <c r="AQ259" i="19"/>
  <c r="AW259" i="19" s="1"/>
  <c r="H255" i="19"/>
  <c r="U253" i="12"/>
  <c r="AQ255" i="19"/>
  <c r="AW255" i="19" s="1"/>
  <c r="H251" i="19"/>
  <c r="U249" i="12"/>
  <c r="AQ251" i="19"/>
  <c r="AW251" i="19" s="1"/>
  <c r="J247" i="19"/>
  <c r="W245" i="12"/>
  <c r="AQ247" i="19"/>
  <c r="AW247" i="19" s="1"/>
  <c r="F243" i="19"/>
  <c r="S241" i="12"/>
  <c r="AQ243" i="19"/>
  <c r="AW243" i="19" s="1"/>
  <c r="I239" i="19"/>
  <c r="V237" i="12"/>
  <c r="AQ239" i="19"/>
  <c r="AW239" i="19" s="1"/>
  <c r="I235" i="19"/>
  <c r="V233" i="12"/>
  <c r="AQ235" i="19"/>
  <c r="AW235" i="19" s="1"/>
  <c r="G231" i="19"/>
  <c r="T229" i="12"/>
  <c r="AQ231" i="19"/>
  <c r="AW231" i="19" s="1"/>
  <c r="F227" i="19"/>
  <c r="S225" i="12"/>
  <c r="AQ227" i="19"/>
  <c r="AW227" i="19" s="1"/>
  <c r="I223" i="19"/>
  <c r="V221" i="12"/>
  <c r="AQ223" i="19"/>
  <c r="AW223" i="19" s="1"/>
  <c r="I219" i="19"/>
  <c r="V217" i="12"/>
  <c r="AQ219" i="19"/>
  <c r="AW219" i="19" s="1"/>
  <c r="G215" i="19"/>
  <c r="T213" i="12"/>
  <c r="AQ215" i="19"/>
  <c r="AW215" i="19" s="1"/>
  <c r="F211" i="19"/>
  <c r="S209" i="12"/>
  <c r="AQ211" i="19"/>
  <c r="AW211" i="19" s="1"/>
  <c r="I207" i="19"/>
  <c r="V205" i="12"/>
  <c r="AQ207" i="19"/>
  <c r="AW207" i="19" s="1"/>
  <c r="I203" i="19"/>
  <c r="V201" i="12"/>
  <c r="AQ203" i="19"/>
  <c r="AW203" i="19" s="1"/>
  <c r="G199" i="19"/>
  <c r="T197" i="12"/>
  <c r="AQ199" i="19"/>
  <c r="AW199" i="19" s="1"/>
  <c r="F195" i="19"/>
  <c r="S193" i="12"/>
  <c r="AQ195" i="19"/>
  <c r="AW195" i="19" s="1"/>
  <c r="I191" i="19"/>
  <c r="V189" i="12"/>
  <c r="AQ191" i="19"/>
  <c r="AW191" i="19" s="1"/>
  <c r="I187" i="19"/>
  <c r="V185" i="12"/>
  <c r="AQ187" i="19"/>
  <c r="AW187" i="19" s="1"/>
  <c r="G183" i="19"/>
  <c r="T181" i="12"/>
  <c r="AQ183" i="19"/>
  <c r="AW183" i="19" s="1"/>
  <c r="F179" i="19"/>
  <c r="S177" i="12"/>
  <c r="AQ179" i="19"/>
  <c r="AW179" i="19" s="1"/>
  <c r="I175" i="19"/>
  <c r="V173" i="12"/>
  <c r="AQ175" i="19"/>
  <c r="AW175" i="19" s="1"/>
  <c r="I171" i="19"/>
  <c r="V169" i="12"/>
  <c r="AQ171" i="19"/>
  <c r="AW171" i="19" s="1"/>
  <c r="G167" i="19"/>
  <c r="T165" i="12"/>
  <c r="AQ167" i="19"/>
  <c r="AW167" i="19" s="1"/>
  <c r="F163" i="19"/>
  <c r="S161" i="12"/>
  <c r="AQ163" i="19"/>
  <c r="AW163" i="19" s="1"/>
  <c r="I159" i="19"/>
  <c r="V157" i="12"/>
  <c r="AQ159" i="19"/>
  <c r="AW159" i="19" s="1"/>
  <c r="I155" i="19"/>
  <c r="V153" i="12"/>
  <c r="AQ155" i="19"/>
  <c r="AW155" i="19" s="1"/>
  <c r="G151" i="19"/>
  <c r="T149" i="12"/>
  <c r="AQ151" i="19"/>
  <c r="AW151" i="19" s="1"/>
  <c r="F147" i="19"/>
  <c r="S145" i="12"/>
  <c r="AQ147" i="19"/>
  <c r="AW147" i="19" s="1"/>
  <c r="I143" i="19"/>
  <c r="V141" i="12"/>
  <c r="AQ143" i="19"/>
  <c r="AW143" i="19" s="1"/>
  <c r="I139" i="19"/>
  <c r="V137" i="12"/>
  <c r="AQ139" i="19"/>
  <c r="AW139" i="19" s="1"/>
  <c r="G135" i="19"/>
  <c r="T133" i="12"/>
  <c r="AQ135" i="19"/>
  <c r="AW135" i="19" s="1"/>
  <c r="F131" i="19"/>
  <c r="S129" i="12"/>
  <c r="AQ131" i="19"/>
  <c r="AW131" i="19" s="1"/>
  <c r="I127" i="19"/>
  <c r="V125" i="12"/>
  <c r="AQ127" i="19"/>
  <c r="AW127" i="19" s="1"/>
  <c r="I123" i="19"/>
  <c r="V121" i="12"/>
  <c r="AQ123" i="19"/>
  <c r="AW123" i="19" s="1"/>
  <c r="G119" i="19"/>
  <c r="T117" i="12"/>
  <c r="AQ119" i="19"/>
  <c r="AW119" i="19" s="1"/>
  <c r="K115" i="19"/>
  <c r="X113" i="12"/>
  <c r="AQ115" i="19"/>
  <c r="AW115" i="19" s="1"/>
  <c r="I111" i="19"/>
  <c r="V109" i="12"/>
  <c r="AQ111" i="19"/>
  <c r="AW111" i="19" s="1"/>
  <c r="G107" i="19"/>
  <c r="T105" i="12"/>
  <c r="AQ107" i="19"/>
  <c r="AW107" i="19" s="1"/>
  <c r="H103" i="19"/>
  <c r="U101" i="12"/>
  <c r="AQ103" i="19"/>
  <c r="AW103" i="19" s="1"/>
  <c r="F99" i="19"/>
  <c r="S97" i="12"/>
  <c r="AQ99" i="19"/>
  <c r="AW99" i="19" s="1"/>
  <c r="I95" i="19"/>
  <c r="V93" i="12"/>
  <c r="AQ95" i="19"/>
  <c r="AW95" i="19" s="1"/>
  <c r="I91" i="19"/>
  <c r="V89" i="12"/>
  <c r="AQ91" i="19"/>
  <c r="AW91" i="19" s="1"/>
  <c r="J87" i="19"/>
  <c r="W87" i="19" s="1"/>
  <c r="W85" i="12"/>
  <c r="AQ87" i="19"/>
  <c r="AW87" i="19" s="1"/>
  <c r="K83" i="19"/>
  <c r="X81" i="12"/>
  <c r="AQ83" i="19"/>
  <c r="AW83" i="19" s="1"/>
  <c r="I79" i="19"/>
  <c r="V77" i="12"/>
  <c r="AQ79" i="19"/>
  <c r="AW79" i="19" s="1"/>
  <c r="G75" i="19"/>
  <c r="T75" i="19" s="1"/>
  <c r="T73" i="12"/>
  <c r="AQ75" i="19"/>
  <c r="AW75" i="19" s="1"/>
  <c r="F71" i="19"/>
  <c r="S69" i="12"/>
  <c r="AQ71" i="19"/>
  <c r="AW71" i="19" s="1"/>
  <c r="F67" i="19"/>
  <c r="S65" i="12"/>
  <c r="AQ67" i="19"/>
  <c r="AW67" i="19" s="1"/>
  <c r="I63" i="19"/>
  <c r="V61" i="12"/>
  <c r="AQ63" i="19"/>
  <c r="AW63" i="19" s="1"/>
  <c r="I59" i="19"/>
  <c r="V57" i="12"/>
  <c r="AQ59" i="19"/>
  <c r="AW59" i="19" s="1"/>
  <c r="J55" i="19"/>
  <c r="W53" i="12"/>
  <c r="AQ55" i="19"/>
  <c r="AW55" i="19" s="1"/>
  <c r="K51" i="19"/>
  <c r="X49" i="12"/>
  <c r="AQ51" i="19"/>
  <c r="AW51" i="19" s="1"/>
  <c r="I47" i="19"/>
  <c r="V45" i="12"/>
  <c r="AQ47" i="19"/>
  <c r="AW47" i="19" s="1"/>
  <c r="G43" i="19"/>
  <c r="T41" i="12"/>
  <c r="AQ43" i="19"/>
  <c r="AW43" i="19" s="1"/>
  <c r="E39" i="19"/>
  <c r="R37" i="12"/>
  <c r="AQ39" i="19"/>
  <c r="AW39" i="19" s="1"/>
  <c r="F35" i="19"/>
  <c r="S33" i="12"/>
  <c r="AQ35" i="19"/>
  <c r="AW35" i="19" s="1"/>
  <c r="I31" i="19"/>
  <c r="V29" i="12"/>
  <c r="AQ31" i="19"/>
  <c r="AW31" i="19" s="1"/>
  <c r="J25" i="19"/>
  <c r="W25" i="19" s="1"/>
  <c r="W23" i="12"/>
  <c r="H25" i="19"/>
  <c r="U25" i="19" s="1"/>
  <c r="U23" i="12"/>
  <c r="H21" i="19"/>
  <c r="U19" i="12"/>
  <c r="I21" i="19"/>
  <c r="V19" i="12"/>
  <c r="K466" i="19"/>
  <c r="X464" i="12"/>
  <c r="AQ466" i="19"/>
  <c r="AW466" i="19" s="1"/>
  <c r="K462" i="19"/>
  <c r="X460" i="12"/>
  <c r="K458" i="19"/>
  <c r="X456" i="12"/>
  <c r="AQ458" i="19"/>
  <c r="AW458" i="19" s="1"/>
  <c r="E454" i="19"/>
  <c r="R452" i="12"/>
  <c r="K450" i="19"/>
  <c r="X448" i="12"/>
  <c r="AQ450" i="19"/>
  <c r="AW450" i="19" s="1"/>
  <c r="K446" i="19"/>
  <c r="X446" i="19" s="1"/>
  <c r="X444" i="12"/>
  <c r="K442" i="19"/>
  <c r="X440" i="12"/>
  <c r="F442" i="19"/>
  <c r="S440" i="12"/>
  <c r="F438" i="19"/>
  <c r="S436" i="12"/>
  <c r="AQ438" i="19"/>
  <c r="AW438" i="19" s="1"/>
  <c r="F434" i="19"/>
  <c r="S432" i="12"/>
  <c r="J430" i="19"/>
  <c r="W428" i="12"/>
  <c r="K430" i="19"/>
  <c r="X428" i="12"/>
  <c r="K426" i="19"/>
  <c r="X424" i="12"/>
  <c r="F426" i="19"/>
  <c r="S424" i="12"/>
  <c r="F422" i="19"/>
  <c r="S420" i="12"/>
  <c r="AQ422" i="19"/>
  <c r="AW422" i="19" s="1"/>
  <c r="F418" i="19"/>
  <c r="S416" i="12"/>
  <c r="J414" i="19"/>
  <c r="W412" i="12"/>
  <c r="K414" i="19"/>
  <c r="X412" i="12"/>
  <c r="H410" i="19"/>
  <c r="U408" i="12"/>
  <c r="F410" i="19"/>
  <c r="S408" i="12"/>
  <c r="K406" i="19"/>
  <c r="X404" i="12"/>
  <c r="AQ406" i="19"/>
  <c r="AW406" i="19" s="1"/>
  <c r="F402" i="19"/>
  <c r="S400" i="12"/>
  <c r="J398" i="19"/>
  <c r="W396" i="12"/>
  <c r="K398" i="19"/>
  <c r="X396" i="12"/>
  <c r="K394" i="19"/>
  <c r="X392" i="12"/>
  <c r="F394" i="19"/>
  <c r="S392" i="12"/>
  <c r="H390" i="19"/>
  <c r="U390" i="19" s="1"/>
  <c r="U388" i="12"/>
  <c r="AQ390" i="19"/>
  <c r="AW390" i="19" s="1"/>
  <c r="F386" i="19"/>
  <c r="S384" i="12"/>
  <c r="J382" i="19"/>
  <c r="W380" i="12"/>
  <c r="K382" i="19"/>
  <c r="X380" i="12"/>
  <c r="K378" i="19"/>
  <c r="X376" i="12"/>
  <c r="F378" i="19"/>
  <c r="S376" i="12"/>
  <c r="F374" i="19"/>
  <c r="S372" i="12"/>
  <c r="AQ374" i="19"/>
  <c r="AW374" i="19" s="1"/>
  <c r="F370" i="19"/>
  <c r="S368" i="12"/>
  <c r="J366" i="19"/>
  <c r="W364" i="12"/>
  <c r="K366" i="19"/>
  <c r="X364" i="12"/>
  <c r="K362" i="19"/>
  <c r="X360" i="12"/>
  <c r="F362" i="19"/>
  <c r="S360" i="12"/>
  <c r="F358" i="19"/>
  <c r="S356" i="12"/>
  <c r="J358" i="19"/>
  <c r="W356" i="12"/>
  <c r="I354" i="19"/>
  <c r="V354" i="19" s="1"/>
  <c r="V352" i="12"/>
  <c r="J354" i="19"/>
  <c r="W354" i="19" s="1"/>
  <c r="W352" i="12"/>
  <c r="F350" i="19"/>
  <c r="S348" i="12"/>
  <c r="E350" i="19"/>
  <c r="R348" i="12"/>
  <c r="H346" i="19"/>
  <c r="U344" i="12"/>
  <c r="F346" i="19"/>
  <c r="S344" i="12"/>
  <c r="K342" i="19"/>
  <c r="X340" i="12"/>
  <c r="J342" i="19"/>
  <c r="W340" i="12"/>
  <c r="I338" i="19"/>
  <c r="V336" i="12"/>
  <c r="J338" i="19"/>
  <c r="W336" i="12"/>
  <c r="F334" i="19"/>
  <c r="S332" i="12"/>
  <c r="E334" i="19"/>
  <c r="R332" i="12"/>
  <c r="G330" i="19"/>
  <c r="T330" i="19" s="1"/>
  <c r="T328" i="12"/>
  <c r="F330" i="19"/>
  <c r="S328" i="12"/>
  <c r="H326" i="19"/>
  <c r="U324" i="12"/>
  <c r="J326" i="19"/>
  <c r="W324" i="12"/>
  <c r="I322" i="19"/>
  <c r="V320" i="12"/>
  <c r="J322" i="19"/>
  <c r="W320" i="12"/>
  <c r="F318" i="19"/>
  <c r="S316" i="12"/>
  <c r="E318" i="19"/>
  <c r="R316" i="12"/>
  <c r="G314" i="19"/>
  <c r="T312" i="12"/>
  <c r="F314" i="19"/>
  <c r="S314" i="19" s="1"/>
  <c r="S312" i="12"/>
  <c r="F310" i="19"/>
  <c r="S308" i="12"/>
  <c r="J310" i="19"/>
  <c r="W308" i="12"/>
  <c r="I306" i="19"/>
  <c r="V304" i="12"/>
  <c r="E306" i="19"/>
  <c r="R304" i="12"/>
  <c r="F302" i="19"/>
  <c r="S300" i="12"/>
  <c r="G302" i="19"/>
  <c r="T300" i="12"/>
  <c r="G298" i="19"/>
  <c r="T298" i="19" s="1"/>
  <c r="T296" i="12"/>
  <c r="E298" i="19"/>
  <c r="R296" i="12"/>
  <c r="F294" i="19"/>
  <c r="S292" i="12"/>
  <c r="E294" i="19"/>
  <c r="R294" i="19" s="1"/>
  <c r="R292" i="12"/>
  <c r="K290" i="19"/>
  <c r="X288" i="12"/>
  <c r="J290" i="19"/>
  <c r="W288" i="12"/>
  <c r="I286" i="19"/>
  <c r="V284" i="12"/>
  <c r="G286" i="19"/>
  <c r="T284" i="12"/>
  <c r="K282" i="19"/>
  <c r="X280" i="12"/>
  <c r="F282" i="19"/>
  <c r="S280" i="12"/>
  <c r="K278" i="19"/>
  <c r="X276" i="12"/>
  <c r="J278" i="19"/>
  <c r="W276" i="12"/>
  <c r="I274" i="19"/>
  <c r="V272" i="12"/>
  <c r="J274" i="19"/>
  <c r="W274" i="19" s="1"/>
  <c r="W272" i="12"/>
  <c r="F270" i="19"/>
  <c r="S268" i="12"/>
  <c r="G270" i="19"/>
  <c r="T268" i="12"/>
  <c r="G266" i="19"/>
  <c r="T264" i="12"/>
  <c r="E266" i="19"/>
  <c r="R264" i="12"/>
  <c r="I262" i="19"/>
  <c r="V260" i="12"/>
  <c r="J262" i="19"/>
  <c r="W260" i="12"/>
  <c r="F258" i="19"/>
  <c r="S256" i="12"/>
  <c r="E258" i="19"/>
  <c r="R258" i="19" s="1"/>
  <c r="R256" i="12"/>
  <c r="I254" i="19"/>
  <c r="V252" i="12"/>
  <c r="G254" i="19"/>
  <c r="T252" i="12"/>
  <c r="G250" i="19"/>
  <c r="T248" i="12"/>
  <c r="F250" i="19"/>
  <c r="S248" i="12"/>
  <c r="E246" i="19"/>
  <c r="R244" i="12"/>
  <c r="J246" i="19"/>
  <c r="W244" i="12"/>
  <c r="F242" i="19"/>
  <c r="S242" i="19" s="1"/>
  <c r="S240" i="12"/>
  <c r="J242" i="19"/>
  <c r="W240" i="12"/>
  <c r="F238" i="19"/>
  <c r="S236" i="12"/>
  <c r="G238" i="19"/>
  <c r="T238" i="19" s="1"/>
  <c r="T236" i="12"/>
  <c r="G234" i="19"/>
  <c r="T232" i="12"/>
  <c r="F234" i="19"/>
  <c r="S234" i="19" s="1"/>
  <c r="S232" i="12"/>
  <c r="I230" i="19"/>
  <c r="V228" i="12"/>
  <c r="E230" i="19"/>
  <c r="R228" i="12"/>
  <c r="F226" i="19"/>
  <c r="S226" i="19" s="1"/>
  <c r="S224" i="12"/>
  <c r="E226" i="19"/>
  <c r="R224" i="12"/>
  <c r="F222" i="19"/>
  <c r="S220" i="12"/>
  <c r="G222" i="19"/>
  <c r="T222" i="19" s="1"/>
  <c r="T220" i="12"/>
  <c r="H218" i="19"/>
  <c r="U216" i="12"/>
  <c r="E218" i="19"/>
  <c r="R218" i="19" s="1"/>
  <c r="R216" i="12"/>
  <c r="H214" i="19"/>
  <c r="U212" i="12"/>
  <c r="J214" i="19"/>
  <c r="W212" i="12"/>
  <c r="F210" i="19"/>
  <c r="S210" i="19" s="1"/>
  <c r="S208" i="12"/>
  <c r="E210" i="19"/>
  <c r="R210" i="19" s="1"/>
  <c r="R208" i="12"/>
  <c r="I206" i="19"/>
  <c r="V204" i="12"/>
  <c r="G206" i="19"/>
  <c r="T204" i="12"/>
  <c r="G202" i="19"/>
  <c r="T200" i="12"/>
  <c r="F202" i="19"/>
  <c r="S202" i="19" s="1"/>
  <c r="S200" i="12"/>
  <c r="H198" i="19"/>
  <c r="U196" i="12"/>
  <c r="J198" i="19"/>
  <c r="W196" i="12"/>
  <c r="F194" i="19"/>
  <c r="S194" i="19" s="1"/>
  <c r="S192" i="12"/>
  <c r="J194" i="19"/>
  <c r="W194" i="19" s="1"/>
  <c r="W192" i="12"/>
  <c r="F190" i="19"/>
  <c r="S188" i="12"/>
  <c r="G190" i="19"/>
  <c r="T188" i="12"/>
  <c r="G186" i="19"/>
  <c r="T184" i="12"/>
  <c r="F186" i="19"/>
  <c r="S184" i="12"/>
  <c r="I182" i="19"/>
  <c r="V180" i="12"/>
  <c r="E182" i="19"/>
  <c r="R180" i="12"/>
  <c r="F178" i="19"/>
  <c r="S178" i="19" s="1"/>
  <c r="S176" i="12"/>
  <c r="J178" i="19"/>
  <c r="W176" i="12"/>
  <c r="F174" i="19"/>
  <c r="S172" i="12"/>
  <c r="G174" i="19"/>
  <c r="T172" i="12"/>
  <c r="G170" i="19"/>
  <c r="T168" i="12"/>
  <c r="E170" i="19"/>
  <c r="R168" i="12"/>
  <c r="E166" i="19"/>
  <c r="R164" i="12"/>
  <c r="J166" i="19"/>
  <c r="W164" i="12"/>
  <c r="F162" i="19"/>
  <c r="S162" i="19" s="1"/>
  <c r="S160" i="12"/>
  <c r="E162" i="19"/>
  <c r="R160" i="12"/>
  <c r="I158" i="19"/>
  <c r="V156" i="12"/>
  <c r="G158" i="19"/>
  <c r="T158" i="19" s="1"/>
  <c r="T156" i="12"/>
  <c r="H154" i="19"/>
  <c r="U152" i="12"/>
  <c r="F154" i="19"/>
  <c r="S152" i="12"/>
  <c r="F150" i="19"/>
  <c r="S148" i="12"/>
  <c r="J150" i="19"/>
  <c r="W148" i="12"/>
  <c r="F146" i="19"/>
  <c r="S146" i="19" s="1"/>
  <c r="S144" i="12"/>
  <c r="J146" i="19"/>
  <c r="W144" i="12"/>
  <c r="I142" i="19"/>
  <c r="V140" i="12"/>
  <c r="G142" i="19"/>
  <c r="T140" i="12"/>
  <c r="G138" i="19"/>
  <c r="T136" i="12"/>
  <c r="F138" i="19"/>
  <c r="S136" i="12"/>
  <c r="H134" i="19"/>
  <c r="U132" i="12"/>
  <c r="E134" i="19"/>
  <c r="R132" i="12"/>
  <c r="F130" i="19"/>
  <c r="S130" i="19" s="1"/>
  <c r="S128" i="12"/>
  <c r="J130" i="19"/>
  <c r="W128" i="12"/>
  <c r="F126" i="19"/>
  <c r="S124" i="12"/>
  <c r="G126" i="19"/>
  <c r="T124" i="12"/>
  <c r="G122" i="19"/>
  <c r="T120" i="12"/>
  <c r="E122" i="19"/>
  <c r="R120" i="12"/>
  <c r="I118" i="19"/>
  <c r="V116" i="12"/>
  <c r="J118" i="19"/>
  <c r="W118" i="19" s="1"/>
  <c r="W116" i="12"/>
  <c r="F114" i="19"/>
  <c r="S112" i="12"/>
  <c r="J114" i="19"/>
  <c r="W112" i="12"/>
  <c r="F110" i="19"/>
  <c r="S108" i="12"/>
  <c r="G110" i="19"/>
  <c r="T108" i="12"/>
  <c r="G106" i="19"/>
  <c r="T104" i="12"/>
  <c r="F106" i="19"/>
  <c r="S104" i="12"/>
  <c r="I102" i="19"/>
  <c r="V100" i="12"/>
  <c r="J102" i="19"/>
  <c r="W100" i="12"/>
  <c r="F98" i="19"/>
  <c r="S98" i="19" s="1"/>
  <c r="S96" i="12"/>
  <c r="E98" i="19"/>
  <c r="R98" i="19" s="1"/>
  <c r="R96" i="12"/>
  <c r="I94" i="19"/>
  <c r="V92" i="12"/>
  <c r="G94" i="19"/>
  <c r="T92" i="12"/>
  <c r="H90" i="19"/>
  <c r="U90" i="19" s="1"/>
  <c r="U88" i="12"/>
  <c r="F90" i="19"/>
  <c r="S90" i="19" s="1"/>
  <c r="S88" i="12"/>
  <c r="F86" i="19"/>
  <c r="S84" i="12"/>
  <c r="E86" i="19"/>
  <c r="R84" i="12"/>
  <c r="I82" i="19"/>
  <c r="V80" i="12"/>
  <c r="J82" i="19"/>
  <c r="W80" i="12"/>
  <c r="I78" i="19"/>
  <c r="V76" i="12"/>
  <c r="G78" i="19"/>
  <c r="T78" i="19" s="1"/>
  <c r="T76" i="12"/>
  <c r="G74" i="19"/>
  <c r="T72" i="12"/>
  <c r="F74" i="19"/>
  <c r="S72" i="12"/>
  <c r="H70" i="19"/>
  <c r="U68" i="12"/>
  <c r="E70" i="19"/>
  <c r="R68" i="12"/>
  <c r="F66" i="19"/>
  <c r="S66" i="19" s="1"/>
  <c r="S64" i="12"/>
  <c r="J66" i="19"/>
  <c r="W66" i="19" s="1"/>
  <c r="W64" i="12"/>
  <c r="F62" i="19"/>
  <c r="S60" i="12"/>
  <c r="G62" i="19"/>
  <c r="T60" i="12"/>
  <c r="G58" i="19"/>
  <c r="T56" i="12"/>
  <c r="E58" i="19"/>
  <c r="R56" i="12"/>
  <c r="F54" i="19"/>
  <c r="S52" i="12"/>
  <c r="J54" i="19"/>
  <c r="W52" i="12"/>
  <c r="F50" i="19"/>
  <c r="S48" i="12"/>
  <c r="J50" i="19"/>
  <c r="W48" i="12"/>
  <c r="F46" i="19"/>
  <c r="S46" i="19" s="1"/>
  <c r="S44" i="12"/>
  <c r="G46" i="19"/>
  <c r="T44" i="12"/>
  <c r="K42" i="19"/>
  <c r="X40" i="12"/>
  <c r="F42" i="19"/>
  <c r="S40" i="12"/>
  <c r="I38" i="19"/>
  <c r="V36" i="12"/>
  <c r="J38" i="19"/>
  <c r="W36" i="12"/>
  <c r="F34" i="19"/>
  <c r="S34" i="19" s="1"/>
  <c r="S32" i="12"/>
  <c r="E34" i="19"/>
  <c r="R32" i="12"/>
  <c r="I30" i="19"/>
  <c r="V28" i="12"/>
  <c r="G30" i="19"/>
  <c r="T28" i="12"/>
  <c r="H469" i="19"/>
  <c r="U469" i="19" s="1"/>
  <c r="U467" i="12"/>
  <c r="F469" i="19"/>
  <c r="S469" i="19" s="1"/>
  <c r="S467" i="12"/>
  <c r="H465" i="19"/>
  <c r="U463" i="12"/>
  <c r="J461" i="19"/>
  <c r="W461" i="19" s="1"/>
  <c r="W459" i="12"/>
  <c r="E461" i="19"/>
  <c r="R459" i="12"/>
  <c r="K457" i="19"/>
  <c r="X455" i="12"/>
  <c r="H453" i="19"/>
  <c r="U451" i="12"/>
  <c r="F453" i="19"/>
  <c r="S451" i="12"/>
  <c r="H449" i="19"/>
  <c r="U447" i="12"/>
  <c r="J445" i="19"/>
  <c r="W445" i="19" s="1"/>
  <c r="W443" i="12"/>
  <c r="E445" i="19"/>
  <c r="R443" i="12"/>
  <c r="K441" i="19"/>
  <c r="X439" i="12"/>
  <c r="AQ441" i="19"/>
  <c r="AW441" i="19" s="1"/>
  <c r="J437" i="19"/>
  <c r="W435" i="12"/>
  <c r="I433" i="19"/>
  <c r="V431" i="12"/>
  <c r="E433" i="19"/>
  <c r="R431" i="12"/>
  <c r="J429" i="19"/>
  <c r="W427" i="12"/>
  <c r="E429" i="19"/>
  <c r="R427" i="12"/>
  <c r="K425" i="19"/>
  <c r="X423" i="12"/>
  <c r="AQ425" i="19"/>
  <c r="AW425" i="19" s="1"/>
  <c r="J421" i="19"/>
  <c r="W419" i="12"/>
  <c r="J417" i="19"/>
  <c r="W415" i="12"/>
  <c r="E417" i="19"/>
  <c r="R417" i="19" s="1"/>
  <c r="R415" i="12"/>
  <c r="J413" i="19"/>
  <c r="W411" i="12"/>
  <c r="E413" i="19"/>
  <c r="R413" i="19" s="1"/>
  <c r="R411" i="12"/>
  <c r="K409" i="19"/>
  <c r="X407" i="12"/>
  <c r="AQ409" i="19"/>
  <c r="AW409" i="19" s="1"/>
  <c r="J405" i="19"/>
  <c r="W403" i="12"/>
  <c r="J401" i="19"/>
  <c r="W399" i="12"/>
  <c r="E401" i="19"/>
  <c r="R399" i="12"/>
  <c r="K397" i="19"/>
  <c r="X395" i="12"/>
  <c r="E397" i="19"/>
  <c r="R395" i="12"/>
  <c r="K393" i="19"/>
  <c r="X391" i="12"/>
  <c r="AQ393" i="19"/>
  <c r="AW393" i="19" s="1"/>
  <c r="J389" i="19"/>
  <c r="W387" i="12"/>
  <c r="F385" i="19"/>
  <c r="S383" i="12"/>
  <c r="E385" i="19"/>
  <c r="R383" i="12"/>
  <c r="K381" i="19"/>
  <c r="X379" i="12"/>
  <c r="E381" i="19"/>
  <c r="R379" i="12"/>
  <c r="K377" i="19"/>
  <c r="X375" i="12"/>
  <c r="AQ377" i="19"/>
  <c r="AW377" i="19" s="1"/>
  <c r="J373" i="19"/>
  <c r="W371" i="12"/>
  <c r="I369" i="19"/>
  <c r="V367" i="12"/>
  <c r="E369" i="19"/>
  <c r="R367" i="12"/>
  <c r="J365" i="19"/>
  <c r="W363" i="12"/>
  <c r="E365" i="19"/>
  <c r="R363" i="12"/>
  <c r="K361" i="19"/>
  <c r="X359" i="12"/>
  <c r="AQ361" i="19"/>
  <c r="AW361" i="19" s="1"/>
  <c r="K357" i="19"/>
  <c r="X355" i="12"/>
  <c r="AQ357" i="19"/>
  <c r="AW357" i="19" s="1"/>
  <c r="H353" i="19"/>
  <c r="U351" i="12"/>
  <c r="AQ353" i="19"/>
  <c r="AW353" i="19" s="1"/>
  <c r="I349" i="19"/>
  <c r="V347" i="12"/>
  <c r="AQ349" i="19"/>
  <c r="AW349" i="19" s="1"/>
  <c r="K345" i="19"/>
  <c r="X343" i="12"/>
  <c r="AQ345" i="19"/>
  <c r="AW345" i="19" s="1"/>
  <c r="K341" i="19"/>
  <c r="X339" i="12"/>
  <c r="AQ341" i="19"/>
  <c r="AW341" i="19" s="1"/>
  <c r="H337" i="19"/>
  <c r="U335" i="12"/>
  <c r="AQ337" i="19"/>
  <c r="AW337" i="19" s="1"/>
  <c r="I333" i="19"/>
  <c r="V331" i="12"/>
  <c r="AQ333" i="19"/>
  <c r="AW333" i="19" s="1"/>
  <c r="K329" i="19"/>
  <c r="X327" i="12"/>
  <c r="AQ329" i="19"/>
  <c r="AW329" i="19" s="1"/>
  <c r="K325" i="19"/>
  <c r="X325" i="19" s="1"/>
  <c r="X323" i="12"/>
  <c r="AQ325" i="19"/>
  <c r="AW325" i="19" s="1"/>
  <c r="H321" i="19"/>
  <c r="U319" i="12"/>
  <c r="AQ321" i="19"/>
  <c r="AW321" i="19" s="1"/>
  <c r="I317" i="19"/>
  <c r="V315" i="12"/>
  <c r="AQ317" i="19"/>
  <c r="AW317" i="19" s="1"/>
  <c r="K313" i="19"/>
  <c r="X311" i="12"/>
  <c r="AQ313" i="19"/>
  <c r="AW313" i="19" s="1"/>
  <c r="K309" i="19"/>
  <c r="X307" i="12"/>
  <c r="AQ309" i="19"/>
  <c r="AW309" i="19" s="1"/>
  <c r="H305" i="19"/>
  <c r="U303" i="12"/>
  <c r="AQ305" i="19"/>
  <c r="AW305" i="19" s="1"/>
  <c r="F301" i="19"/>
  <c r="S301" i="19" s="1"/>
  <c r="S299" i="12"/>
  <c r="AQ301" i="19"/>
  <c r="AW301" i="19" s="1"/>
  <c r="I297" i="19"/>
  <c r="V295" i="12"/>
  <c r="AQ297" i="19"/>
  <c r="AW297" i="19" s="1"/>
  <c r="K293" i="19"/>
  <c r="X291" i="12"/>
  <c r="AQ293" i="19"/>
  <c r="AW293" i="19" s="1"/>
  <c r="H289" i="19"/>
  <c r="U287" i="12"/>
  <c r="AQ289" i="19"/>
  <c r="AW289" i="19" s="1"/>
  <c r="F285" i="19"/>
  <c r="S283" i="12"/>
  <c r="AQ285" i="19"/>
  <c r="AW285" i="19" s="1"/>
  <c r="I281" i="19"/>
  <c r="V279" i="12"/>
  <c r="AQ281" i="19"/>
  <c r="AW281" i="19" s="1"/>
  <c r="K277" i="19"/>
  <c r="X275" i="12"/>
  <c r="AQ277" i="19"/>
  <c r="AW277" i="19" s="1"/>
  <c r="H273" i="19"/>
  <c r="U271" i="12"/>
  <c r="AQ273" i="19"/>
  <c r="AW273" i="19" s="1"/>
  <c r="F269" i="19"/>
  <c r="S269" i="19" s="1"/>
  <c r="S267" i="12"/>
  <c r="AQ269" i="19"/>
  <c r="AW269" i="19" s="1"/>
  <c r="I265" i="19"/>
  <c r="V263" i="12"/>
  <c r="AQ265" i="19"/>
  <c r="AW265" i="19" s="1"/>
  <c r="K261" i="19"/>
  <c r="X259" i="12"/>
  <c r="AQ261" i="19"/>
  <c r="AW261" i="19" s="1"/>
  <c r="H257" i="19"/>
  <c r="U255" i="12"/>
  <c r="AQ257" i="19"/>
  <c r="AW257" i="19" s="1"/>
  <c r="F253" i="19"/>
  <c r="S251" i="12"/>
  <c r="AQ253" i="19"/>
  <c r="AW253" i="19" s="1"/>
  <c r="I249" i="19"/>
  <c r="V247" i="12"/>
  <c r="AQ249" i="19"/>
  <c r="AW249" i="19" s="1"/>
  <c r="K245" i="19"/>
  <c r="X243" i="12"/>
  <c r="AQ245" i="19"/>
  <c r="AW245" i="19" s="1"/>
  <c r="H241" i="19"/>
  <c r="U239" i="12"/>
  <c r="AQ241" i="19"/>
  <c r="AW241" i="19" s="1"/>
  <c r="F237" i="19"/>
  <c r="S237" i="19" s="1"/>
  <c r="S235" i="12"/>
  <c r="AQ237" i="19"/>
  <c r="AW237" i="19" s="1"/>
  <c r="I233" i="19"/>
  <c r="V231" i="12"/>
  <c r="AQ233" i="19"/>
  <c r="AW233" i="19" s="1"/>
  <c r="K229" i="19"/>
  <c r="X229" i="19" s="1"/>
  <c r="X227" i="12"/>
  <c r="AQ229" i="19"/>
  <c r="AW229" i="19" s="1"/>
  <c r="H225" i="19"/>
  <c r="U223" i="12"/>
  <c r="AQ225" i="19"/>
  <c r="AW225" i="19" s="1"/>
  <c r="F221" i="19"/>
  <c r="S221" i="19" s="1"/>
  <c r="S219" i="12"/>
  <c r="AQ221" i="19"/>
  <c r="AW221" i="19" s="1"/>
  <c r="I217" i="19"/>
  <c r="V215" i="12"/>
  <c r="AQ217" i="19"/>
  <c r="AW217" i="19" s="1"/>
  <c r="K213" i="19"/>
  <c r="X211" i="12"/>
  <c r="AQ213" i="19"/>
  <c r="AW213" i="19" s="1"/>
  <c r="H209" i="19"/>
  <c r="U207" i="12"/>
  <c r="AQ209" i="19"/>
  <c r="AW209" i="19" s="1"/>
  <c r="F205" i="19"/>
  <c r="S203" i="12"/>
  <c r="AQ205" i="19"/>
  <c r="AW205" i="19" s="1"/>
  <c r="I201" i="19"/>
  <c r="V199" i="12"/>
  <c r="AQ201" i="19"/>
  <c r="AW201" i="19" s="1"/>
  <c r="K197" i="19"/>
  <c r="X195" i="12"/>
  <c r="AQ197" i="19"/>
  <c r="AW197" i="19" s="1"/>
  <c r="H193" i="19"/>
  <c r="U191" i="12"/>
  <c r="AQ193" i="19"/>
  <c r="AW193" i="19" s="1"/>
  <c r="F189" i="19"/>
  <c r="S189" i="19" s="1"/>
  <c r="S187" i="12"/>
  <c r="AQ189" i="19"/>
  <c r="AW189" i="19" s="1"/>
  <c r="I185" i="19"/>
  <c r="V183" i="12"/>
  <c r="AQ185" i="19"/>
  <c r="AW185" i="19" s="1"/>
  <c r="K181" i="19"/>
  <c r="X181" i="19" s="1"/>
  <c r="X179" i="12"/>
  <c r="AQ181" i="19"/>
  <c r="AW181" i="19" s="1"/>
  <c r="H177" i="19"/>
  <c r="U175" i="12"/>
  <c r="AQ177" i="19"/>
  <c r="AW177" i="19" s="1"/>
  <c r="F173" i="19"/>
  <c r="S173" i="19" s="1"/>
  <c r="S171" i="12"/>
  <c r="AQ173" i="19"/>
  <c r="AW173" i="19" s="1"/>
  <c r="I169" i="19"/>
  <c r="V167" i="12"/>
  <c r="AQ169" i="19"/>
  <c r="AW169" i="19" s="1"/>
  <c r="K165" i="19"/>
  <c r="X163" i="12"/>
  <c r="AQ165" i="19"/>
  <c r="AW165" i="19" s="1"/>
  <c r="H161" i="19"/>
  <c r="U159" i="12"/>
  <c r="AQ161" i="19"/>
  <c r="AW161" i="19" s="1"/>
  <c r="F157" i="19"/>
  <c r="S155" i="12"/>
  <c r="AQ157" i="19"/>
  <c r="AW157" i="19" s="1"/>
  <c r="I153" i="19"/>
  <c r="V151" i="12"/>
  <c r="AQ153" i="19"/>
  <c r="AW153" i="19" s="1"/>
  <c r="K149" i="19"/>
  <c r="X147" i="12"/>
  <c r="AQ149" i="19"/>
  <c r="AW149" i="19" s="1"/>
  <c r="H145" i="19"/>
  <c r="U143" i="12"/>
  <c r="AQ145" i="19"/>
  <c r="AW145" i="19" s="1"/>
  <c r="F141" i="19"/>
  <c r="S139" i="12"/>
  <c r="AQ141" i="19"/>
  <c r="AW141" i="19" s="1"/>
  <c r="I137" i="19"/>
  <c r="V135" i="12"/>
  <c r="AQ137" i="19"/>
  <c r="AW137" i="19" s="1"/>
  <c r="K133" i="19"/>
  <c r="X133" i="19" s="1"/>
  <c r="X131" i="12"/>
  <c r="AQ133" i="19"/>
  <c r="AW133" i="19" s="1"/>
  <c r="H129" i="19"/>
  <c r="U127" i="12"/>
  <c r="AQ129" i="19"/>
  <c r="AW129" i="19" s="1"/>
  <c r="F125" i="19"/>
  <c r="S125" i="19" s="1"/>
  <c r="S123" i="12"/>
  <c r="AQ125" i="19"/>
  <c r="AW125" i="19" s="1"/>
  <c r="I121" i="19"/>
  <c r="V119" i="12"/>
  <c r="AQ121" i="19"/>
  <c r="AW121" i="19" s="1"/>
  <c r="K117" i="19"/>
  <c r="X115" i="12"/>
  <c r="AQ117" i="19"/>
  <c r="AW117" i="19" s="1"/>
  <c r="H113" i="19"/>
  <c r="U111" i="12"/>
  <c r="AQ113" i="19"/>
  <c r="AW113" i="19" s="1"/>
  <c r="F109" i="19"/>
  <c r="S109" i="19" s="1"/>
  <c r="S107" i="12"/>
  <c r="AQ109" i="19"/>
  <c r="AW109" i="19" s="1"/>
  <c r="I105" i="19"/>
  <c r="V103" i="12"/>
  <c r="AQ105" i="19"/>
  <c r="AW105" i="19" s="1"/>
  <c r="K101" i="19"/>
  <c r="X101" i="19" s="1"/>
  <c r="X99" i="12"/>
  <c r="AQ101" i="19"/>
  <c r="AW101" i="19" s="1"/>
  <c r="H97" i="19"/>
  <c r="U95" i="12"/>
  <c r="AQ97" i="19"/>
  <c r="AW97" i="19" s="1"/>
  <c r="F93" i="19"/>
  <c r="S91" i="12"/>
  <c r="AQ93" i="19"/>
  <c r="AW93" i="19" s="1"/>
  <c r="I89" i="19"/>
  <c r="V87" i="12"/>
  <c r="AQ89" i="19"/>
  <c r="AW89" i="19" s="1"/>
  <c r="K85" i="19"/>
  <c r="X85" i="19" s="1"/>
  <c r="X83" i="12"/>
  <c r="AQ85" i="19"/>
  <c r="AW85" i="19" s="1"/>
  <c r="H81" i="19"/>
  <c r="U79" i="12"/>
  <c r="AQ81" i="19"/>
  <c r="AW81" i="19" s="1"/>
  <c r="F77" i="19"/>
  <c r="S75" i="12"/>
  <c r="AQ77" i="19"/>
  <c r="AW77" i="19" s="1"/>
  <c r="I73" i="19"/>
  <c r="V71" i="12"/>
  <c r="AQ73" i="19"/>
  <c r="AW73" i="19" s="1"/>
  <c r="K69" i="19"/>
  <c r="X69" i="19" s="1"/>
  <c r="X67" i="12"/>
  <c r="AQ69" i="19"/>
  <c r="AW69" i="19" s="1"/>
  <c r="H65" i="19"/>
  <c r="U63" i="12"/>
  <c r="AQ65" i="19"/>
  <c r="AW65" i="19" s="1"/>
  <c r="F61" i="19"/>
  <c r="S61" i="19" s="1"/>
  <c r="S59" i="12"/>
  <c r="AQ61" i="19"/>
  <c r="AW61" i="19" s="1"/>
  <c r="I57" i="19"/>
  <c r="V55" i="12"/>
  <c r="AQ57" i="19"/>
  <c r="AW57" i="19" s="1"/>
  <c r="K53" i="19"/>
  <c r="X51" i="12"/>
  <c r="AQ53" i="19"/>
  <c r="AW53" i="19" s="1"/>
  <c r="H49" i="19"/>
  <c r="U47" i="12"/>
  <c r="AQ49" i="19"/>
  <c r="AW49" i="19" s="1"/>
  <c r="F45" i="19"/>
  <c r="S45" i="19" s="1"/>
  <c r="S43" i="12"/>
  <c r="AQ45" i="19"/>
  <c r="AW45" i="19" s="1"/>
  <c r="I41" i="19"/>
  <c r="V39" i="12"/>
  <c r="AQ41" i="19"/>
  <c r="AW41" i="19" s="1"/>
  <c r="K37" i="19"/>
  <c r="X37" i="19" s="1"/>
  <c r="X35" i="12"/>
  <c r="AQ37" i="19"/>
  <c r="AW37" i="19" s="1"/>
  <c r="H33" i="19"/>
  <c r="U31" i="12"/>
  <c r="AQ33" i="19"/>
  <c r="AW33" i="19" s="1"/>
  <c r="F29" i="19"/>
  <c r="S27" i="12"/>
  <c r="AQ29" i="19"/>
  <c r="AW29" i="19" s="1"/>
  <c r="J23" i="19"/>
  <c r="W21" i="12"/>
  <c r="H20" i="19"/>
  <c r="U18" i="12"/>
  <c r="U17" i="12"/>
  <c r="F20" i="19"/>
  <c r="S17" i="12"/>
  <c r="S18" i="12"/>
  <c r="J468" i="19"/>
  <c r="W466" i="12"/>
  <c r="J460" i="19"/>
  <c r="W458" i="12"/>
  <c r="AQ460" i="19"/>
  <c r="AW460" i="19" s="1"/>
  <c r="K456" i="19"/>
  <c r="X454" i="12"/>
  <c r="E452" i="19"/>
  <c r="R450" i="12"/>
  <c r="AQ452" i="19"/>
  <c r="AW452" i="19" s="1"/>
  <c r="J448" i="19"/>
  <c r="W446" i="12"/>
  <c r="J444" i="19"/>
  <c r="W442" i="12"/>
  <c r="AQ444" i="19"/>
  <c r="AW444" i="19" s="1"/>
  <c r="F436" i="19"/>
  <c r="S434" i="12"/>
  <c r="I432" i="19"/>
  <c r="V430" i="12"/>
  <c r="J432" i="19"/>
  <c r="W432" i="19" s="1"/>
  <c r="W430" i="12"/>
  <c r="J428" i="19"/>
  <c r="W426" i="12"/>
  <c r="F428" i="19"/>
  <c r="S426" i="12"/>
  <c r="F424" i="19"/>
  <c r="S422" i="12"/>
  <c r="AQ424" i="19"/>
  <c r="AW424" i="19" s="1"/>
  <c r="F416" i="19"/>
  <c r="S416" i="19" s="1"/>
  <c r="S414" i="12"/>
  <c r="J412" i="19"/>
  <c r="W410" i="12"/>
  <c r="E412" i="19"/>
  <c r="R410" i="12"/>
  <c r="F408" i="19"/>
  <c r="S406" i="12"/>
  <c r="H408" i="19"/>
  <c r="U406" i="12"/>
  <c r="E400" i="19"/>
  <c r="R398" i="12"/>
  <c r="AQ400" i="19"/>
  <c r="AW400" i="19" s="1"/>
  <c r="I396" i="19"/>
  <c r="V394" i="12"/>
  <c r="H388" i="19"/>
  <c r="U386" i="12"/>
  <c r="J388" i="19"/>
  <c r="W386" i="12"/>
  <c r="H384" i="19"/>
  <c r="U382" i="12"/>
  <c r="K384" i="19"/>
  <c r="X382" i="12"/>
  <c r="F376" i="19"/>
  <c r="S374" i="12"/>
  <c r="AQ376" i="19"/>
  <c r="AW376" i="19" s="1"/>
  <c r="F368" i="19"/>
  <c r="S366" i="12"/>
  <c r="I360" i="19"/>
  <c r="V358" i="12"/>
  <c r="K360" i="19"/>
  <c r="X358" i="12"/>
  <c r="H356" i="19"/>
  <c r="U354" i="12"/>
  <c r="J356" i="19"/>
  <c r="W354" i="12"/>
  <c r="K348" i="19"/>
  <c r="X346" i="12"/>
  <c r="E348" i="19"/>
  <c r="R346" i="12"/>
  <c r="E344" i="19"/>
  <c r="R342" i="12"/>
  <c r="K344" i="19"/>
  <c r="X342" i="12"/>
  <c r="I340" i="19"/>
  <c r="V338" i="12"/>
  <c r="J340" i="19"/>
  <c r="W338" i="12"/>
  <c r="J332" i="19"/>
  <c r="W330" i="12"/>
  <c r="E332" i="19"/>
  <c r="R330" i="12"/>
  <c r="G328" i="19"/>
  <c r="T326" i="12"/>
  <c r="K328" i="19"/>
  <c r="X326" i="12"/>
  <c r="I324" i="19"/>
  <c r="V322" i="12"/>
  <c r="J324" i="19"/>
  <c r="W322" i="12"/>
  <c r="J316" i="19"/>
  <c r="W314" i="12"/>
  <c r="E316" i="19"/>
  <c r="R314" i="12"/>
  <c r="G312" i="19"/>
  <c r="T310" i="12"/>
  <c r="K312" i="19"/>
  <c r="X310" i="12"/>
  <c r="H308" i="19"/>
  <c r="U306" i="12"/>
  <c r="J308" i="19"/>
  <c r="W306" i="12"/>
  <c r="J300" i="19"/>
  <c r="W298" i="12"/>
  <c r="E300" i="19"/>
  <c r="R298" i="12"/>
  <c r="G296" i="19"/>
  <c r="T294" i="12"/>
  <c r="K296" i="19"/>
  <c r="X294" i="12"/>
  <c r="H292" i="19"/>
  <c r="U290" i="12"/>
  <c r="J292" i="19"/>
  <c r="W290" i="12"/>
  <c r="K284" i="19"/>
  <c r="X282" i="12"/>
  <c r="E284" i="19"/>
  <c r="R282" i="12"/>
  <c r="E280" i="19"/>
  <c r="R278" i="12"/>
  <c r="K280" i="19"/>
  <c r="X278" i="12"/>
  <c r="I276" i="19"/>
  <c r="V274" i="12"/>
  <c r="J276" i="19"/>
  <c r="W274" i="12"/>
  <c r="H272" i="19"/>
  <c r="U270" i="12"/>
  <c r="J272" i="19"/>
  <c r="W272" i="19" s="1"/>
  <c r="W270" i="12"/>
  <c r="G264" i="19"/>
  <c r="T262" i="12"/>
  <c r="K264" i="19"/>
  <c r="X262" i="12"/>
  <c r="I260" i="19"/>
  <c r="V258" i="12"/>
  <c r="J260" i="19"/>
  <c r="W258" i="12"/>
  <c r="H256" i="19"/>
  <c r="U254" i="12"/>
  <c r="J256" i="19"/>
  <c r="W254" i="12"/>
  <c r="J252" i="19"/>
  <c r="W250" i="12"/>
  <c r="E252" i="19"/>
  <c r="R250" i="12"/>
  <c r="G248" i="19"/>
  <c r="T246" i="12"/>
  <c r="K248" i="19"/>
  <c r="X246" i="12"/>
  <c r="H240" i="19"/>
  <c r="U238" i="12"/>
  <c r="J240" i="19"/>
  <c r="W238" i="12"/>
  <c r="J236" i="19"/>
  <c r="W236" i="19" s="1"/>
  <c r="W234" i="12"/>
  <c r="E236" i="19"/>
  <c r="R234" i="12"/>
  <c r="G232" i="19"/>
  <c r="T230" i="12"/>
  <c r="K232" i="19"/>
  <c r="X230" i="12"/>
  <c r="H224" i="19"/>
  <c r="U222" i="12"/>
  <c r="J224" i="19"/>
  <c r="W224" i="19" s="1"/>
  <c r="W222" i="12"/>
  <c r="E216" i="19"/>
  <c r="R214" i="12"/>
  <c r="K216" i="19"/>
  <c r="X214" i="12"/>
  <c r="J204" i="19"/>
  <c r="W202" i="12"/>
  <c r="E204" i="19"/>
  <c r="R202" i="12"/>
  <c r="H196" i="19"/>
  <c r="U194" i="12"/>
  <c r="J196" i="19"/>
  <c r="W194" i="12"/>
  <c r="H192" i="19"/>
  <c r="U190" i="12"/>
  <c r="J192" i="19"/>
  <c r="W190" i="12"/>
  <c r="E184" i="19"/>
  <c r="R182" i="12"/>
  <c r="H184" i="19"/>
  <c r="U182" i="12"/>
  <c r="G180" i="19"/>
  <c r="T178" i="12"/>
  <c r="J180" i="19"/>
  <c r="W178" i="12"/>
  <c r="H176" i="19"/>
  <c r="U174" i="12"/>
  <c r="J176" i="19"/>
  <c r="W174" i="12"/>
  <c r="E168" i="19"/>
  <c r="R166" i="12"/>
  <c r="H168" i="19"/>
  <c r="U166" i="12"/>
  <c r="H160" i="19"/>
  <c r="U158" i="12"/>
  <c r="J160" i="19"/>
  <c r="W160" i="19" s="1"/>
  <c r="W158" i="12"/>
  <c r="K156" i="19"/>
  <c r="X154" i="12"/>
  <c r="E156" i="19"/>
  <c r="R154" i="12"/>
  <c r="I148" i="19"/>
  <c r="V146" i="12"/>
  <c r="J148" i="19"/>
  <c r="W146" i="12"/>
  <c r="J140" i="19"/>
  <c r="W138" i="12"/>
  <c r="E140" i="19"/>
  <c r="R138" i="12"/>
  <c r="H132" i="19"/>
  <c r="U130" i="12"/>
  <c r="J132" i="19"/>
  <c r="W130" i="12"/>
  <c r="J124" i="19"/>
  <c r="W122" i="12"/>
  <c r="E124" i="19"/>
  <c r="R122" i="12"/>
  <c r="G116" i="19"/>
  <c r="T114" i="12"/>
  <c r="J116" i="19"/>
  <c r="W114" i="12"/>
  <c r="J108" i="19"/>
  <c r="W106" i="12"/>
  <c r="E108" i="19"/>
  <c r="R106" i="12"/>
  <c r="G100" i="19"/>
  <c r="T98" i="12"/>
  <c r="J100" i="19"/>
  <c r="W98" i="12"/>
  <c r="H96" i="19"/>
  <c r="U94" i="12"/>
  <c r="J96" i="19"/>
  <c r="W96" i="19" s="1"/>
  <c r="W94" i="12"/>
  <c r="F88" i="19"/>
  <c r="S86" i="12"/>
  <c r="H88" i="19"/>
  <c r="U86" i="12"/>
  <c r="I84" i="19"/>
  <c r="V82" i="12"/>
  <c r="J84" i="19"/>
  <c r="W82" i="12"/>
  <c r="J76" i="19"/>
  <c r="W74" i="12"/>
  <c r="E76" i="19"/>
  <c r="R74" i="12"/>
  <c r="E72" i="19"/>
  <c r="R70" i="12"/>
  <c r="H72" i="19"/>
  <c r="U70" i="12"/>
  <c r="H68" i="19"/>
  <c r="U66" i="12"/>
  <c r="J68" i="19"/>
  <c r="W66" i="12"/>
  <c r="J60" i="19"/>
  <c r="W58" i="12"/>
  <c r="E60" i="19"/>
  <c r="R58" i="12"/>
  <c r="E56" i="19"/>
  <c r="R54" i="12"/>
  <c r="H56" i="19"/>
  <c r="U54" i="12"/>
  <c r="G52" i="19"/>
  <c r="T50" i="12"/>
  <c r="J52" i="19"/>
  <c r="W50" i="12"/>
  <c r="J44" i="19"/>
  <c r="W42" i="12"/>
  <c r="E44" i="19"/>
  <c r="R42" i="12"/>
  <c r="E40" i="19"/>
  <c r="R40" i="19" s="1"/>
  <c r="R38" i="12"/>
  <c r="H40" i="19"/>
  <c r="U38" i="12"/>
  <c r="G36" i="19"/>
  <c r="T34" i="12"/>
  <c r="J36" i="19"/>
  <c r="W34" i="12"/>
  <c r="H32" i="19"/>
  <c r="U30" i="12"/>
  <c r="J32" i="19"/>
  <c r="W32" i="19" s="1"/>
  <c r="W30" i="12"/>
  <c r="K22" i="19"/>
  <c r="X20" i="12"/>
  <c r="AQ22" i="19"/>
  <c r="AW22" i="19" s="1"/>
  <c r="I15" i="19"/>
  <c r="W14" i="14"/>
  <c r="AL14" i="14" s="1"/>
  <c r="E15" i="19"/>
  <c r="S14" i="14"/>
  <c r="AH14" i="14" s="1"/>
  <c r="I24" i="19"/>
  <c r="V24" i="19" s="1"/>
  <c r="V22" i="12"/>
  <c r="G24" i="19"/>
  <c r="T22" i="12"/>
  <c r="H464" i="19"/>
  <c r="U462" i="12"/>
  <c r="K464" i="19"/>
  <c r="X462" i="12"/>
  <c r="F440" i="19"/>
  <c r="S438" i="12"/>
  <c r="AQ440" i="19"/>
  <c r="AW440" i="19" s="1"/>
  <c r="F420" i="19"/>
  <c r="S418" i="12"/>
  <c r="H404" i="19"/>
  <c r="U402" i="12"/>
  <c r="J404" i="19"/>
  <c r="W402" i="12"/>
  <c r="E392" i="19"/>
  <c r="R390" i="12"/>
  <c r="H392" i="19"/>
  <c r="U390" i="12"/>
  <c r="H380" i="19"/>
  <c r="U378" i="12"/>
  <c r="AQ380" i="19"/>
  <c r="AW380" i="19" s="1"/>
  <c r="F372" i="19"/>
  <c r="S370" i="12"/>
  <c r="K364" i="19"/>
  <c r="X362" i="12"/>
  <c r="E364" i="19"/>
  <c r="R364" i="19" s="1"/>
  <c r="R362" i="12"/>
  <c r="H352" i="19"/>
  <c r="U350" i="12"/>
  <c r="J352" i="19"/>
  <c r="W350" i="12"/>
  <c r="H336" i="19"/>
  <c r="U334" i="12"/>
  <c r="J336" i="19"/>
  <c r="W334" i="12"/>
  <c r="H320" i="19"/>
  <c r="U318" i="12"/>
  <c r="J320" i="19"/>
  <c r="W318" i="12"/>
  <c r="H304" i="19"/>
  <c r="U302" i="12"/>
  <c r="J304" i="19"/>
  <c r="W302" i="12"/>
  <c r="H288" i="19"/>
  <c r="U286" i="12"/>
  <c r="J288" i="19"/>
  <c r="W286" i="12"/>
  <c r="J268" i="19"/>
  <c r="W266" i="12"/>
  <c r="E268" i="19"/>
  <c r="R266" i="12"/>
  <c r="H244" i="19"/>
  <c r="U244" i="19" s="1"/>
  <c r="U242" i="12"/>
  <c r="J244" i="19"/>
  <c r="W242" i="12"/>
  <c r="H228" i="19"/>
  <c r="U226" i="12"/>
  <c r="J228" i="19"/>
  <c r="W226" i="12"/>
  <c r="K220" i="19"/>
  <c r="X218" i="12"/>
  <c r="E220" i="19"/>
  <c r="R218" i="12"/>
  <c r="I212" i="19"/>
  <c r="V210" i="12"/>
  <c r="J212" i="19"/>
  <c r="W210" i="12"/>
  <c r="H208" i="19"/>
  <c r="U206" i="12"/>
  <c r="J208" i="19"/>
  <c r="W206" i="12"/>
  <c r="G200" i="19"/>
  <c r="T198" i="12"/>
  <c r="K200" i="19"/>
  <c r="X198" i="12"/>
  <c r="J188" i="19"/>
  <c r="W186" i="12"/>
  <c r="E188" i="19"/>
  <c r="R186" i="12"/>
  <c r="J172" i="19"/>
  <c r="W170" i="12"/>
  <c r="E172" i="19"/>
  <c r="R170" i="12"/>
  <c r="G164" i="19"/>
  <c r="T162" i="12"/>
  <c r="J164" i="19"/>
  <c r="W162" i="12"/>
  <c r="F152" i="19"/>
  <c r="S150" i="12"/>
  <c r="H152" i="19"/>
  <c r="U150" i="12"/>
  <c r="H144" i="19"/>
  <c r="U142" i="12"/>
  <c r="J144" i="19"/>
  <c r="W142" i="12"/>
  <c r="E136" i="19"/>
  <c r="R134" i="12"/>
  <c r="H136" i="19"/>
  <c r="U134" i="12"/>
  <c r="H128" i="19"/>
  <c r="U126" i="12"/>
  <c r="J128" i="19"/>
  <c r="W126" i="12"/>
  <c r="E120" i="19"/>
  <c r="R118" i="12"/>
  <c r="H120" i="19"/>
  <c r="U118" i="12"/>
  <c r="H112" i="19"/>
  <c r="U110" i="12"/>
  <c r="J112" i="19"/>
  <c r="W110" i="12"/>
  <c r="E104" i="19"/>
  <c r="R102" i="12"/>
  <c r="H104" i="19"/>
  <c r="U102" i="12"/>
  <c r="K92" i="19"/>
  <c r="X90" i="12"/>
  <c r="E92" i="19"/>
  <c r="R90" i="12"/>
  <c r="H80" i="19"/>
  <c r="U78" i="12"/>
  <c r="J80" i="19"/>
  <c r="W78" i="12"/>
  <c r="H64" i="19"/>
  <c r="U62" i="12"/>
  <c r="J64" i="19"/>
  <c r="W62" i="12"/>
  <c r="H48" i="19"/>
  <c r="U46" i="12"/>
  <c r="J48" i="19"/>
  <c r="W46" i="12"/>
  <c r="K28" i="19"/>
  <c r="X25" i="12"/>
  <c r="X26" i="12"/>
  <c r="E28" i="19"/>
  <c r="R25" i="12"/>
  <c r="R26" i="12"/>
  <c r="R241" i="19" l="1"/>
  <c r="U38" i="19"/>
  <c r="W449" i="19"/>
  <c r="R314" i="19"/>
  <c r="R330" i="19"/>
  <c r="U434" i="19"/>
  <c r="W128" i="19"/>
  <c r="W56" i="19"/>
  <c r="V384" i="19"/>
  <c r="U263" i="19"/>
  <c r="X275" i="19"/>
  <c r="X307" i="19"/>
  <c r="U343" i="19"/>
  <c r="X355" i="19"/>
  <c r="U104" i="19"/>
  <c r="S414" i="19"/>
  <c r="V228" i="19"/>
  <c r="W248" i="19"/>
  <c r="W328" i="19"/>
  <c r="R408" i="19"/>
  <c r="S444" i="19"/>
  <c r="S460" i="19"/>
  <c r="S205" i="19"/>
  <c r="S253" i="19"/>
  <c r="S285" i="19"/>
  <c r="R381" i="19"/>
  <c r="R385" i="19"/>
  <c r="X409" i="19"/>
  <c r="R445" i="19"/>
  <c r="R461" i="19"/>
  <c r="S50" i="19"/>
  <c r="S114" i="19"/>
  <c r="T122" i="19"/>
  <c r="S238" i="19"/>
  <c r="S270" i="19"/>
  <c r="X278" i="19"/>
  <c r="S318" i="19"/>
  <c r="S358" i="19"/>
  <c r="X466" i="19"/>
  <c r="U317" i="19"/>
  <c r="S449" i="19"/>
  <c r="R277" i="19"/>
  <c r="X333" i="19"/>
  <c r="W349" i="19"/>
  <c r="U45" i="19"/>
  <c r="U109" i="19"/>
  <c r="V420" i="19"/>
  <c r="S316" i="19"/>
  <c r="S332" i="19"/>
  <c r="S348" i="19"/>
  <c r="W155" i="19"/>
  <c r="X191" i="19"/>
  <c r="T187" i="19"/>
  <c r="X382" i="19"/>
  <c r="X458" i="19"/>
  <c r="R206" i="19"/>
  <c r="V226" i="19"/>
  <c r="X274" i="19"/>
  <c r="X306" i="19"/>
  <c r="U342" i="19"/>
  <c r="X354" i="19"/>
  <c r="X391" i="19"/>
  <c r="U408" i="19"/>
  <c r="S88" i="19"/>
  <c r="V360" i="19"/>
  <c r="S29" i="19"/>
  <c r="S77" i="19"/>
  <c r="S93" i="19"/>
  <c r="S141" i="19"/>
  <c r="S157" i="19"/>
  <c r="V317" i="19"/>
  <c r="V333" i="19"/>
  <c r="V349" i="19"/>
  <c r="W389" i="19"/>
  <c r="S110" i="19"/>
  <c r="U134" i="19"/>
  <c r="U214" i="19"/>
  <c r="V306" i="19"/>
  <c r="R454" i="19"/>
  <c r="V21" i="19"/>
  <c r="S35" i="19"/>
  <c r="X51" i="19"/>
  <c r="S67" i="19"/>
  <c r="X83" i="19"/>
  <c r="S99" i="19"/>
  <c r="X115" i="19"/>
  <c r="S131" i="19"/>
  <c r="S147" i="19"/>
  <c r="S179" i="19"/>
  <c r="S195" i="19"/>
  <c r="W21" i="19"/>
  <c r="S43" i="19"/>
  <c r="S51" i="19"/>
  <c r="S75" i="19"/>
  <c r="S83" i="19"/>
  <c r="S107" i="19"/>
  <c r="S115" i="19"/>
  <c r="X175" i="19"/>
  <c r="S239" i="19"/>
  <c r="S271" i="19"/>
  <c r="R371" i="19"/>
  <c r="S248" i="19"/>
  <c r="S296" i="19"/>
  <c r="V424" i="19"/>
  <c r="T200" i="19"/>
  <c r="S428" i="19"/>
  <c r="V57" i="19"/>
  <c r="V121" i="19"/>
  <c r="V217" i="19"/>
  <c r="V265" i="19"/>
  <c r="V369" i="19"/>
  <c r="W405" i="19"/>
  <c r="V433" i="19"/>
  <c r="S363" i="19"/>
  <c r="S387" i="19"/>
  <c r="R415" i="19"/>
  <c r="R419" i="19"/>
  <c r="U364" i="19"/>
  <c r="V440" i="19"/>
  <c r="W112" i="19"/>
  <c r="W304" i="19"/>
  <c r="R365" i="19"/>
  <c r="R369" i="19"/>
  <c r="W373" i="19"/>
  <c r="W401" i="19"/>
  <c r="R429" i="19"/>
  <c r="R433" i="19"/>
  <c r="W437" i="19"/>
  <c r="W363" i="19"/>
  <c r="X420" i="19"/>
  <c r="W452" i="19"/>
  <c r="T302" i="19"/>
  <c r="U40" i="19"/>
  <c r="U56" i="19"/>
  <c r="W421" i="19"/>
  <c r="T46" i="19"/>
  <c r="W130" i="19"/>
  <c r="U21" i="19"/>
  <c r="T131" i="19"/>
  <c r="U323" i="19"/>
  <c r="T174" i="19"/>
  <c r="V39" i="19"/>
  <c r="R160" i="19"/>
  <c r="W48" i="19"/>
  <c r="X200" i="19"/>
  <c r="W463" i="19"/>
  <c r="R164" i="19"/>
  <c r="R383" i="19"/>
  <c r="U447" i="19"/>
  <c r="U467" i="19"/>
  <c r="X395" i="19"/>
  <c r="U436" i="19"/>
  <c r="S456" i="19"/>
  <c r="X418" i="19"/>
  <c r="V364" i="19"/>
  <c r="R208" i="19"/>
  <c r="T108" i="19"/>
  <c r="R256" i="19"/>
  <c r="T62" i="19"/>
  <c r="R70" i="19"/>
  <c r="T126" i="19"/>
  <c r="S138" i="19"/>
  <c r="W150" i="19"/>
  <c r="T190" i="19"/>
  <c r="W214" i="19"/>
  <c r="R230" i="19"/>
  <c r="S250" i="19"/>
  <c r="S282" i="19"/>
  <c r="W322" i="19"/>
  <c r="S330" i="19"/>
  <c r="X450" i="19"/>
  <c r="T43" i="19"/>
  <c r="V219" i="19"/>
  <c r="V235" i="19"/>
  <c r="R243" i="19"/>
  <c r="T34" i="19"/>
  <c r="X90" i="19"/>
  <c r="U130" i="19"/>
  <c r="X154" i="19"/>
  <c r="U162" i="19"/>
  <c r="U178" i="19"/>
  <c r="U210" i="19"/>
  <c r="X218" i="19"/>
  <c r="U242" i="19"/>
  <c r="U274" i="19"/>
  <c r="U338" i="19"/>
  <c r="U354" i="19"/>
  <c r="U454" i="19"/>
  <c r="R143" i="19"/>
  <c r="S24" i="19"/>
  <c r="R46" i="19"/>
  <c r="T66" i="19"/>
  <c r="R110" i="19"/>
  <c r="T146" i="19"/>
  <c r="W182" i="19"/>
  <c r="T242" i="19"/>
  <c r="R274" i="19"/>
  <c r="X42" i="19"/>
  <c r="S54" i="19"/>
  <c r="T58" i="19"/>
  <c r="U70" i="19"/>
  <c r="V82" i="19"/>
  <c r="S86" i="19"/>
  <c r="S126" i="19"/>
  <c r="S150" i="19"/>
  <c r="R166" i="19"/>
  <c r="T170" i="19"/>
  <c r="S190" i="19"/>
  <c r="T202" i="19"/>
  <c r="S222" i="19"/>
  <c r="T234" i="19"/>
  <c r="V254" i="19"/>
  <c r="X282" i="19"/>
  <c r="V286" i="19"/>
  <c r="S294" i="19"/>
  <c r="S302" i="19"/>
  <c r="S310" i="19"/>
  <c r="V322" i="19"/>
  <c r="S350" i="19"/>
  <c r="V299" i="19"/>
  <c r="S327" i="19"/>
  <c r="V347" i="19"/>
  <c r="V86" i="19"/>
  <c r="W110" i="19"/>
  <c r="U118" i="19"/>
  <c r="W238" i="19"/>
  <c r="X318" i="19"/>
  <c r="X350" i="19"/>
  <c r="S390" i="19"/>
  <c r="R191" i="19"/>
  <c r="V34" i="19"/>
  <c r="V50" i="19"/>
  <c r="X58" i="19"/>
  <c r="V66" i="19"/>
  <c r="X74" i="19"/>
  <c r="R78" i="19"/>
  <c r="T90" i="19"/>
  <c r="V98" i="19"/>
  <c r="S102" i="19"/>
  <c r="V114" i="19"/>
  <c r="S118" i="19"/>
  <c r="X122" i="19"/>
  <c r="V130" i="19"/>
  <c r="X138" i="19"/>
  <c r="X170" i="19"/>
  <c r="S182" i="19"/>
  <c r="X186" i="19"/>
  <c r="V194" i="19"/>
  <c r="X202" i="19"/>
  <c r="X234" i="19"/>
  <c r="S246" i="19"/>
  <c r="X250" i="19"/>
  <c r="V258" i="19"/>
  <c r="R262" i="19"/>
  <c r="X266" i="19"/>
  <c r="U290" i="19"/>
  <c r="X294" i="19"/>
  <c r="X298" i="19"/>
  <c r="X314" i="19"/>
  <c r="X330" i="19"/>
  <c r="V334" i="19"/>
  <c r="U398" i="19"/>
  <c r="R136" i="19"/>
  <c r="W382" i="19"/>
  <c r="R64" i="19"/>
  <c r="S112" i="19"/>
  <c r="S304" i="19"/>
  <c r="S388" i="19"/>
  <c r="X33" i="19"/>
  <c r="X49" i="19"/>
  <c r="X97" i="19"/>
  <c r="X113" i="19"/>
  <c r="X129" i="19"/>
  <c r="X145" i="19"/>
  <c r="X161" i="19"/>
  <c r="X177" i="19"/>
  <c r="X209" i="19"/>
  <c r="X225" i="19"/>
  <c r="X257" i="19"/>
  <c r="X389" i="19"/>
  <c r="R393" i="19"/>
  <c r="X438" i="19"/>
  <c r="T98" i="19"/>
  <c r="R138" i="19"/>
  <c r="U146" i="19"/>
  <c r="T178" i="19"/>
  <c r="T210" i="19"/>
  <c r="U226" i="19"/>
  <c r="V266" i="19"/>
  <c r="U306" i="19"/>
  <c r="W170" i="19"/>
  <c r="W202" i="19"/>
  <c r="W282" i="19"/>
  <c r="U370" i="19"/>
  <c r="R426" i="19"/>
  <c r="R80" i="19"/>
  <c r="W120" i="19"/>
  <c r="W152" i="19"/>
  <c r="W36" i="19"/>
  <c r="W52" i="19"/>
  <c r="W68" i="19"/>
  <c r="U72" i="19"/>
  <c r="W84" i="19"/>
  <c r="U88" i="19"/>
  <c r="W100" i="19"/>
  <c r="W116" i="19"/>
  <c r="W132" i="19"/>
  <c r="W148" i="19"/>
  <c r="W180" i="19"/>
  <c r="W196" i="19"/>
  <c r="W260" i="19"/>
  <c r="W276" i="19"/>
  <c r="W292" i="19"/>
  <c r="W308" i="19"/>
  <c r="W324" i="19"/>
  <c r="W340" i="19"/>
  <c r="W356" i="19"/>
  <c r="S453" i="19"/>
  <c r="X366" i="19"/>
  <c r="W398" i="19"/>
  <c r="S203" i="19"/>
  <c r="S235" i="19"/>
  <c r="S315" i="19"/>
  <c r="S232" i="19"/>
  <c r="S396" i="19"/>
  <c r="X416" i="19"/>
  <c r="S404" i="19"/>
  <c r="AE404" i="19" s="1"/>
  <c r="BP406" i="19" s="1"/>
  <c r="V32" i="19"/>
  <c r="V96" i="19"/>
  <c r="V160" i="19"/>
  <c r="V180" i="19"/>
  <c r="V224" i="19"/>
  <c r="V272" i="19"/>
  <c r="W284" i="19"/>
  <c r="U340" i="19"/>
  <c r="R436" i="19"/>
  <c r="X30" i="19"/>
  <c r="X78" i="19"/>
  <c r="X94" i="19"/>
  <c r="X142" i="19"/>
  <c r="X158" i="19"/>
  <c r="X206" i="19"/>
  <c r="X222" i="19"/>
  <c r="X254" i="19"/>
  <c r="X270" i="19"/>
  <c r="T278" i="19"/>
  <c r="X286" i="19"/>
  <c r="R310" i="19"/>
  <c r="V314" i="19"/>
  <c r="R342" i="19"/>
  <c r="R354" i="19"/>
  <c r="V362" i="19"/>
  <c r="V386" i="19"/>
  <c r="W370" i="19"/>
  <c r="X434" i="19"/>
  <c r="S462" i="19"/>
  <c r="T260" i="19"/>
  <c r="W424" i="19"/>
  <c r="V413" i="19"/>
  <c r="X38" i="19"/>
  <c r="V54" i="19"/>
  <c r="X102" i="19"/>
  <c r="X134" i="19"/>
  <c r="R198" i="19"/>
  <c r="S214" i="19"/>
  <c r="X230" i="19"/>
  <c r="X326" i="19"/>
  <c r="S342" i="19"/>
  <c r="R378" i="19"/>
  <c r="U386" i="19"/>
  <c r="V422" i="19"/>
  <c r="R48" i="19"/>
  <c r="V144" i="19"/>
  <c r="U212" i="19"/>
  <c r="V352" i="19"/>
  <c r="S465" i="19"/>
  <c r="V378" i="19"/>
  <c r="R410" i="19"/>
  <c r="U333" i="19"/>
  <c r="R200" i="19"/>
  <c r="T320" i="19"/>
  <c r="U402" i="19"/>
  <c r="R434" i="19"/>
  <c r="T172" i="19"/>
  <c r="R192" i="19"/>
  <c r="X364" i="19"/>
  <c r="W23" i="19"/>
  <c r="V79" i="19"/>
  <c r="V111" i="19"/>
  <c r="V127" i="19"/>
  <c r="V207" i="19"/>
  <c r="R367" i="19"/>
  <c r="AE367" i="19" s="1"/>
  <c r="BP369" i="19" s="1"/>
  <c r="R212" i="19"/>
  <c r="S376" i="19"/>
  <c r="S436" i="19"/>
  <c r="V47" i="19"/>
  <c r="V63" i="19"/>
  <c r="V143" i="19"/>
  <c r="W192" i="19"/>
  <c r="X293" i="19"/>
  <c r="X309" i="19"/>
  <c r="X357" i="19"/>
  <c r="R34" i="19"/>
  <c r="T110" i="19"/>
  <c r="W146" i="19"/>
  <c r="R170" i="19"/>
  <c r="T286" i="19"/>
  <c r="S59" i="19"/>
  <c r="S430" i="19"/>
  <c r="W176" i="19"/>
  <c r="X216" i="19"/>
  <c r="X232" i="19"/>
  <c r="W240" i="19"/>
  <c r="X248" i="19"/>
  <c r="X264" i="19"/>
  <c r="X280" i="19"/>
  <c r="X296" i="19"/>
  <c r="S368" i="19"/>
  <c r="X53" i="19"/>
  <c r="X117" i="19"/>
  <c r="X165" i="19"/>
  <c r="X197" i="19"/>
  <c r="X213" i="19"/>
  <c r="X245" i="19"/>
  <c r="X261" i="19"/>
  <c r="X381" i="19"/>
  <c r="S385" i="19"/>
  <c r="AE385" i="19" s="1"/>
  <c r="BP387" i="19" s="1"/>
  <c r="X457" i="19"/>
  <c r="W54" i="19"/>
  <c r="W246" i="19"/>
  <c r="W262" i="19"/>
  <c r="W278" i="19"/>
  <c r="W310" i="19"/>
  <c r="W326" i="19"/>
  <c r="W342" i="19"/>
  <c r="W358" i="19"/>
  <c r="U267" i="19"/>
  <c r="T79" i="19"/>
  <c r="R151" i="19"/>
  <c r="V303" i="19"/>
  <c r="R375" i="19"/>
  <c r="R36" i="19"/>
  <c r="R52" i="19"/>
  <c r="R292" i="19"/>
  <c r="R308" i="19"/>
  <c r="V428" i="19"/>
  <c r="U309" i="19"/>
  <c r="T47" i="19"/>
  <c r="T303" i="19"/>
  <c r="U423" i="19"/>
  <c r="U459" i="19"/>
  <c r="X204" i="19"/>
  <c r="V308" i="19"/>
  <c r="X400" i="19"/>
  <c r="W456" i="19"/>
  <c r="T71" i="19"/>
  <c r="U247" i="19"/>
  <c r="X291" i="19"/>
  <c r="U327" i="19"/>
  <c r="T32" i="19"/>
  <c r="S40" i="19"/>
  <c r="U44" i="19"/>
  <c r="S56" i="19"/>
  <c r="U60" i="19"/>
  <c r="S72" i="19"/>
  <c r="U76" i="19"/>
  <c r="T96" i="19"/>
  <c r="U108" i="19"/>
  <c r="U124" i="19"/>
  <c r="U140" i="19"/>
  <c r="U156" i="19"/>
  <c r="T160" i="19"/>
  <c r="S168" i="19"/>
  <c r="T176" i="19"/>
  <c r="S184" i="19"/>
  <c r="T192" i="19"/>
  <c r="U204" i="19"/>
  <c r="S216" i="19"/>
  <c r="T224" i="19"/>
  <c r="U236" i="19"/>
  <c r="T240" i="19"/>
  <c r="U252" i="19"/>
  <c r="T256" i="19"/>
  <c r="T272" i="19"/>
  <c r="S280" i="19"/>
  <c r="U284" i="19"/>
  <c r="U300" i="19"/>
  <c r="S321" i="19"/>
  <c r="U392" i="19"/>
  <c r="U32" i="19"/>
  <c r="U96" i="19"/>
  <c r="U160" i="19"/>
  <c r="U176" i="19"/>
  <c r="U192" i="19"/>
  <c r="U224" i="19"/>
  <c r="U240" i="19"/>
  <c r="U256" i="19"/>
  <c r="V260" i="19"/>
  <c r="U272" i="19"/>
  <c r="U292" i="19"/>
  <c r="V340" i="19"/>
  <c r="U449" i="19"/>
  <c r="U465" i="19"/>
  <c r="W366" i="19"/>
  <c r="X398" i="19"/>
  <c r="X426" i="19"/>
  <c r="W430" i="19"/>
  <c r="T143" i="19"/>
  <c r="T207" i="19"/>
  <c r="V404" i="19"/>
  <c r="V408" i="19"/>
  <c r="X92" i="19"/>
  <c r="R120" i="19"/>
  <c r="S152" i="19"/>
  <c r="T164" i="19"/>
  <c r="W188" i="19"/>
  <c r="X220" i="19"/>
  <c r="W268" i="19"/>
  <c r="U388" i="19"/>
  <c r="W384" i="19"/>
  <c r="R61" i="19"/>
  <c r="R125" i="19"/>
  <c r="R173" i="19"/>
  <c r="R189" i="19"/>
  <c r="R221" i="19"/>
  <c r="R237" i="19"/>
  <c r="R269" i="19"/>
  <c r="R301" i="19"/>
  <c r="R464" i="19"/>
  <c r="W164" i="19"/>
  <c r="W212" i="19"/>
  <c r="W228" i="19"/>
  <c r="W244" i="19"/>
  <c r="T167" i="19"/>
  <c r="T183" i="19"/>
  <c r="W367" i="19"/>
  <c r="W375" i="19"/>
  <c r="X411" i="19"/>
  <c r="R352" i="19"/>
  <c r="R104" i="19"/>
  <c r="U228" i="19"/>
  <c r="X464" i="19"/>
  <c r="X313" i="19"/>
  <c r="X329" i="19"/>
  <c r="S374" i="19"/>
  <c r="V31" i="19"/>
  <c r="V95" i="19"/>
  <c r="V159" i="19"/>
  <c r="V175" i="19"/>
  <c r="V191" i="19"/>
  <c r="V223" i="19"/>
  <c r="V239" i="19"/>
  <c r="X407" i="19"/>
  <c r="W330" i="19"/>
  <c r="X62" i="19"/>
  <c r="T102" i="19"/>
  <c r="X190" i="19"/>
  <c r="T318" i="19"/>
  <c r="U289" i="19"/>
  <c r="R44" i="19"/>
  <c r="R60" i="19"/>
  <c r="R76" i="19"/>
  <c r="R140" i="19"/>
  <c r="U168" i="19"/>
  <c r="R236" i="19"/>
  <c r="R284" i="19"/>
  <c r="X312" i="19"/>
  <c r="X328" i="19"/>
  <c r="X344" i="19"/>
  <c r="X360" i="19"/>
  <c r="R392" i="19"/>
  <c r="R108" i="19"/>
  <c r="R156" i="19"/>
  <c r="R252" i="19"/>
  <c r="R300" i="19"/>
  <c r="R316" i="19"/>
  <c r="R332" i="19"/>
  <c r="R348" i="19"/>
  <c r="R400" i="19"/>
  <c r="AE400" i="19" s="1"/>
  <c r="BP402" i="19" s="1"/>
  <c r="X441" i="19"/>
  <c r="W38" i="19"/>
  <c r="W50" i="19"/>
  <c r="R58" i="19"/>
  <c r="W114" i="19"/>
  <c r="W166" i="19"/>
  <c r="T254" i="19"/>
  <c r="R266" i="19"/>
  <c r="R124" i="19"/>
  <c r="R204" i="19"/>
  <c r="W448" i="19"/>
  <c r="X377" i="19"/>
  <c r="W82" i="19"/>
  <c r="W102" i="19"/>
  <c r="S154" i="19"/>
  <c r="R182" i="19"/>
  <c r="W198" i="19"/>
  <c r="R334" i="19"/>
  <c r="R350" i="19"/>
  <c r="S362" i="19"/>
  <c r="X394" i="19"/>
  <c r="S426" i="19"/>
  <c r="S434" i="19"/>
  <c r="AE434" i="19" s="1"/>
  <c r="BP436" i="19" s="1"/>
  <c r="X47" i="19"/>
  <c r="R73" i="19"/>
  <c r="U138" i="19"/>
  <c r="X252" i="19"/>
  <c r="T280" i="19"/>
  <c r="U377" i="19"/>
  <c r="W70" i="19"/>
  <c r="T82" i="19"/>
  <c r="V106" i="19"/>
  <c r="S122" i="19"/>
  <c r="W134" i="19"/>
  <c r="W230" i="19"/>
  <c r="R326" i="19"/>
  <c r="R338" i="19"/>
  <c r="U366" i="19"/>
  <c r="V426" i="19"/>
  <c r="R298" i="19"/>
  <c r="R318" i="19"/>
  <c r="S346" i="19"/>
  <c r="S370" i="19"/>
  <c r="X430" i="19"/>
  <c r="S91" i="19"/>
  <c r="S171" i="19"/>
  <c r="U122" i="19"/>
  <c r="U186" i="19"/>
  <c r="U441" i="19"/>
  <c r="V42" i="19"/>
  <c r="T54" i="19"/>
  <c r="R130" i="19"/>
  <c r="T194" i="19"/>
  <c r="W210" i="19"/>
  <c r="X238" i="19"/>
  <c r="S298" i="19"/>
  <c r="W306" i="19"/>
  <c r="V330" i="19"/>
  <c r="T350" i="19"/>
  <c r="W442" i="19"/>
  <c r="U199" i="19"/>
  <c r="V294" i="19"/>
  <c r="V358" i="19"/>
  <c r="W64" i="19"/>
  <c r="W80" i="19"/>
  <c r="R92" i="19"/>
  <c r="U120" i="19"/>
  <c r="U136" i="19"/>
  <c r="W144" i="19"/>
  <c r="U152" i="19"/>
  <c r="R172" i="19"/>
  <c r="R188" i="19"/>
  <c r="W208" i="19"/>
  <c r="R220" i="19"/>
  <c r="R268" i="19"/>
  <c r="W288" i="19"/>
  <c r="W320" i="19"/>
  <c r="W336" i="19"/>
  <c r="W352" i="19"/>
  <c r="S372" i="19"/>
  <c r="S440" i="19"/>
  <c r="AE440" i="19" s="1"/>
  <c r="BP442" i="19" s="1"/>
  <c r="X22" i="19"/>
  <c r="X384" i="19"/>
  <c r="V396" i="19"/>
  <c r="S424" i="19"/>
  <c r="W428" i="19"/>
  <c r="V432" i="19"/>
  <c r="U33" i="19"/>
  <c r="U145" i="19"/>
  <c r="U225" i="19"/>
  <c r="U305" i="19"/>
  <c r="U321" i="19"/>
  <c r="W414" i="19"/>
  <c r="T119" i="19"/>
  <c r="T135" i="19"/>
  <c r="T151" i="19"/>
  <c r="T215" i="19"/>
  <c r="X399" i="19"/>
  <c r="X443" i="19"/>
  <c r="W455" i="19"/>
  <c r="X459" i="19"/>
  <c r="W392" i="19"/>
  <c r="R406" i="19"/>
  <c r="AE406" i="19" s="1"/>
  <c r="BP408" i="19" s="1"/>
  <c r="W92" i="19"/>
  <c r="V208" i="19"/>
  <c r="W220" i="19"/>
  <c r="V288" i="19"/>
  <c r="W464" i="19"/>
  <c r="S289" i="19"/>
  <c r="W345" i="19"/>
  <c r="U450" i="19"/>
  <c r="R30" i="19"/>
  <c r="U78" i="19"/>
  <c r="T86" i="19"/>
  <c r="U126" i="19"/>
  <c r="V150" i="19"/>
  <c r="U158" i="19"/>
  <c r="U190" i="19"/>
  <c r="U206" i="19"/>
  <c r="U222" i="19"/>
  <c r="U238" i="19"/>
  <c r="U164" i="19"/>
  <c r="T336" i="19"/>
  <c r="U456" i="19"/>
  <c r="X111" i="19"/>
  <c r="U202" i="19"/>
  <c r="U234" i="19"/>
  <c r="X127" i="19"/>
  <c r="S380" i="19"/>
  <c r="T216" i="19"/>
  <c r="X452" i="19"/>
  <c r="V74" i="19"/>
  <c r="R114" i="19"/>
  <c r="V250" i="19"/>
  <c r="S266" i="19"/>
  <c r="X302" i="19"/>
  <c r="R358" i="19"/>
  <c r="R223" i="19"/>
  <c r="R118" i="19"/>
  <c r="V166" i="19"/>
  <c r="V246" i="19"/>
  <c r="V310" i="19"/>
  <c r="T24" i="19"/>
  <c r="W44" i="19"/>
  <c r="V84" i="19"/>
  <c r="T232" i="19"/>
  <c r="T248" i="19"/>
  <c r="T264" i="19"/>
  <c r="V276" i="19"/>
  <c r="T296" i="19"/>
  <c r="W300" i="19"/>
  <c r="V324" i="19"/>
  <c r="W332" i="19"/>
  <c r="R344" i="19"/>
  <c r="U356" i="19"/>
  <c r="W468" i="19"/>
  <c r="U453" i="19"/>
  <c r="U154" i="19"/>
  <c r="V182" i="19"/>
  <c r="U218" i="19"/>
  <c r="V230" i="19"/>
  <c r="S258" i="19"/>
  <c r="V262" i="19"/>
  <c r="S187" i="19"/>
  <c r="S219" i="19"/>
  <c r="S312" i="19"/>
  <c r="S360" i="19"/>
  <c r="U368" i="19"/>
  <c r="R388" i="19"/>
  <c r="W396" i="19"/>
  <c r="R94" i="19"/>
  <c r="U142" i="19"/>
  <c r="U174" i="19"/>
  <c r="V214" i="19"/>
  <c r="R254" i="19"/>
  <c r="V278" i="19"/>
  <c r="V342" i="19"/>
  <c r="V435" i="19"/>
  <c r="S451" i="19"/>
  <c r="V22" i="19"/>
  <c r="S36" i="19"/>
  <c r="S240" i="19"/>
  <c r="T300" i="19"/>
  <c r="V134" i="19"/>
  <c r="V198" i="19"/>
  <c r="R286" i="19"/>
  <c r="V326" i="19"/>
  <c r="R346" i="19"/>
  <c r="R438" i="19"/>
  <c r="W458" i="19"/>
  <c r="U232" i="19"/>
  <c r="U280" i="19"/>
  <c r="S443" i="19"/>
  <c r="S459" i="19"/>
  <c r="S255" i="19"/>
  <c r="U41" i="19"/>
  <c r="X183" i="19"/>
  <c r="T251" i="19"/>
  <c r="X149" i="19"/>
  <c r="R86" i="19"/>
  <c r="R122" i="19"/>
  <c r="W178" i="19"/>
  <c r="V59" i="19"/>
  <c r="V123" i="19"/>
  <c r="V139" i="19"/>
  <c r="V155" i="19"/>
  <c r="W247" i="19"/>
  <c r="W263" i="19"/>
  <c r="W279" i="19"/>
  <c r="W295" i="19"/>
  <c r="W311" i="19"/>
  <c r="W327" i="19"/>
  <c r="W343" i="19"/>
  <c r="W359" i="19"/>
  <c r="R459" i="19"/>
  <c r="S80" i="19"/>
  <c r="V92" i="19"/>
  <c r="X104" i="19"/>
  <c r="X120" i="19"/>
  <c r="X136" i="19"/>
  <c r="S144" i="19"/>
  <c r="X152" i="19"/>
  <c r="V172" i="19"/>
  <c r="V188" i="19"/>
  <c r="S208" i="19"/>
  <c r="S288" i="19"/>
  <c r="S336" i="19"/>
  <c r="S352" i="19"/>
  <c r="R424" i="19"/>
  <c r="AE424" i="19" s="1"/>
  <c r="BP426" i="19" s="1"/>
  <c r="X428" i="19"/>
  <c r="W362" i="19"/>
  <c r="W378" i="19"/>
  <c r="W91" i="19"/>
  <c r="U22" i="19"/>
  <c r="V192" i="19"/>
  <c r="V256" i="19"/>
  <c r="X316" i="19"/>
  <c r="X332" i="19"/>
  <c r="W348" i="19"/>
  <c r="U381" i="19"/>
  <c r="U445" i="19"/>
  <c r="V371" i="19"/>
  <c r="U180" i="19"/>
  <c r="X456" i="19"/>
  <c r="V212" i="19"/>
  <c r="X277" i="19"/>
  <c r="W172" i="19"/>
  <c r="U464" i="19"/>
  <c r="W388" i="19"/>
  <c r="U184" i="19"/>
  <c r="X341" i="19"/>
  <c r="S42" i="19"/>
  <c r="S74" i="19"/>
  <c r="T94" i="19"/>
  <c r="S106" i="19"/>
  <c r="R134" i="19"/>
  <c r="T142" i="19"/>
  <c r="R162" i="19"/>
  <c r="S186" i="19"/>
  <c r="T206" i="19"/>
  <c r="R226" i="19"/>
  <c r="W242" i="19"/>
  <c r="T270" i="19"/>
  <c r="W290" i="19"/>
  <c r="R306" i="19"/>
  <c r="W338" i="19"/>
  <c r="V203" i="19"/>
  <c r="U229" i="19"/>
  <c r="X349" i="19"/>
  <c r="R373" i="19"/>
  <c r="S409" i="19"/>
  <c r="U74" i="19"/>
  <c r="U194" i="19"/>
  <c r="T282" i="19"/>
  <c r="V298" i="19"/>
  <c r="T306" i="19"/>
  <c r="T322" i="19"/>
  <c r="T346" i="19"/>
  <c r="U411" i="19"/>
  <c r="X405" i="19"/>
  <c r="X413" i="19"/>
  <c r="W86" i="19"/>
  <c r="W98" i="19"/>
  <c r="T118" i="19"/>
  <c r="T150" i="19"/>
  <c r="W162" i="19"/>
  <c r="T166" i="19"/>
  <c r="X174" i="19"/>
  <c r="T198" i="19"/>
  <c r="T214" i="19"/>
  <c r="S218" i="19"/>
  <c r="T246" i="19"/>
  <c r="W258" i="19"/>
  <c r="T290" i="19"/>
  <c r="W294" i="19"/>
  <c r="T334" i="19"/>
  <c r="V346" i="19"/>
  <c r="W422" i="19"/>
  <c r="W418" i="19"/>
  <c r="W426" i="19"/>
  <c r="R83" i="19"/>
  <c r="V119" i="19"/>
  <c r="W139" i="19"/>
  <c r="V163" i="19"/>
  <c r="W299" i="19"/>
  <c r="W347" i="19"/>
  <c r="U395" i="19"/>
  <c r="W403" i="19"/>
  <c r="S447" i="19"/>
  <c r="W440" i="19"/>
  <c r="U52" i="19"/>
  <c r="V68" i="19"/>
  <c r="V132" i="19"/>
  <c r="R232" i="19"/>
  <c r="R264" i="19"/>
  <c r="R312" i="19"/>
  <c r="U316" i="19"/>
  <c r="R328" i="19"/>
  <c r="U332" i="19"/>
  <c r="S344" i="19"/>
  <c r="R360" i="19"/>
  <c r="R89" i="19"/>
  <c r="R153" i="19"/>
  <c r="R185" i="19"/>
  <c r="R249" i="19"/>
  <c r="R281" i="19"/>
  <c r="X86" i="19"/>
  <c r="U262" i="19"/>
  <c r="X371" i="19"/>
  <c r="V375" i="19"/>
  <c r="X387" i="19"/>
  <c r="V391" i="19"/>
  <c r="S399" i="19"/>
  <c r="V407" i="19"/>
  <c r="T30" i="19"/>
  <c r="S420" i="19"/>
  <c r="AE420" i="19" s="1"/>
  <c r="BP422" i="19" s="1"/>
  <c r="W108" i="19"/>
  <c r="V148" i="19"/>
  <c r="W379" i="19"/>
  <c r="U424" i="19"/>
  <c r="T353" i="19"/>
  <c r="X34" i="19"/>
  <c r="X98" i="19"/>
  <c r="X130" i="19"/>
  <c r="X146" i="19"/>
  <c r="X162" i="19"/>
  <c r="X178" i="19"/>
  <c r="X210" i="19"/>
  <c r="X226" i="19"/>
  <c r="S274" i="19"/>
  <c r="S306" i="19"/>
  <c r="S322" i="19"/>
  <c r="S338" i="19"/>
  <c r="S354" i="19"/>
  <c r="S52" i="19"/>
  <c r="S68" i="19"/>
  <c r="S84" i="19"/>
  <c r="S100" i="19"/>
  <c r="S116" i="19"/>
  <c r="S132" i="19"/>
  <c r="S148" i="19"/>
  <c r="S180" i="19"/>
  <c r="S196" i="19"/>
  <c r="S260" i="19"/>
  <c r="S276" i="19"/>
  <c r="S292" i="19"/>
  <c r="S308" i="19"/>
  <c r="S324" i="19"/>
  <c r="S340" i="19"/>
  <c r="S356" i="19"/>
  <c r="X373" i="19"/>
  <c r="U413" i="19"/>
  <c r="X437" i="19"/>
  <c r="U150" i="19"/>
  <c r="X422" i="19"/>
  <c r="X63" i="19"/>
  <c r="T103" i="19"/>
  <c r="R455" i="19"/>
  <c r="U46" i="19"/>
  <c r="R62" i="19"/>
  <c r="U110" i="19"/>
  <c r="R270" i="19"/>
  <c r="R302" i="19"/>
  <c r="U418" i="19"/>
  <c r="W191" i="19"/>
  <c r="W275" i="19"/>
  <c r="X343" i="19"/>
  <c r="W355" i="19"/>
  <c r="X424" i="19"/>
  <c r="S58" i="19"/>
  <c r="V90" i="19"/>
  <c r="X126" i="19"/>
  <c r="V138" i="19"/>
  <c r="V154" i="19"/>
  <c r="S170" i="19"/>
  <c r="R178" i="19"/>
  <c r="V186" i="19"/>
  <c r="V202" i="19"/>
  <c r="V234" i="19"/>
  <c r="T262" i="19"/>
  <c r="V282" i="19"/>
  <c r="R322" i="19"/>
  <c r="W35" i="19"/>
  <c r="R51" i="19"/>
  <c r="W95" i="19"/>
  <c r="W131" i="19"/>
  <c r="V211" i="19"/>
  <c r="R235" i="19"/>
  <c r="W255" i="19"/>
  <c r="W267" i="19"/>
  <c r="X311" i="19"/>
  <c r="X359" i="19"/>
  <c r="X463" i="19"/>
  <c r="V88" i="19"/>
  <c r="R296" i="19"/>
  <c r="V368" i="19"/>
  <c r="W416" i="19"/>
  <c r="S367" i="19"/>
  <c r="S383" i="19"/>
  <c r="W404" i="19"/>
  <c r="T36" i="19"/>
  <c r="T52" i="19"/>
  <c r="R56" i="19"/>
  <c r="W60" i="19"/>
  <c r="U68" i="19"/>
  <c r="R72" i="19"/>
  <c r="W76" i="19"/>
  <c r="T100" i="19"/>
  <c r="T116" i="19"/>
  <c r="W124" i="19"/>
  <c r="U132" i="19"/>
  <c r="W140" i="19"/>
  <c r="X156" i="19"/>
  <c r="R168" i="19"/>
  <c r="T180" i="19"/>
  <c r="R184" i="19"/>
  <c r="U196" i="19"/>
  <c r="W204" i="19"/>
  <c r="R216" i="19"/>
  <c r="W252" i="19"/>
  <c r="R280" i="19"/>
  <c r="X284" i="19"/>
  <c r="U308" i="19"/>
  <c r="T312" i="19"/>
  <c r="W316" i="19"/>
  <c r="T328" i="19"/>
  <c r="X348" i="19"/>
  <c r="U49" i="19"/>
  <c r="U65" i="19"/>
  <c r="U81" i="19"/>
  <c r="U97" i="19"/>
  <c r="U113" i="19"/>
  <c r="U129" i="19"/>
  <c r="U161" i="19"/>
  <c r="U177" i="19"/>
  <c r="U193" i="19"/>
  <c r="U209" i="19"/>
  <c r="U241" i="19"/>
  <c r="U257" i="19"/>
  <c r="U273" i="19"/>
  <c r="U337" i="19"/>
  <c r="U353" i="19"/>
  <c r="X397" i="19"/>
  <c r="U410" i="19"/>
  <c r="W55" i="19"/>
  <c r="W395" i="19"/>
  <c r="W104" i="19"/>
  <c r="X372" i="19"/>
  <c r="X436" i="19"/>
  <c r="V48" i="19"/>
  <c r="V112" i="19"/>
  <c r="R152" i="19"/>
  <c r="V164" i="19"/>
  <c r="X172" i="19"/>
  <c r="V304" i="19"/>
  <c r="R376" i="19"/>
  <c r="T250" i="19"/>
  <c r="V274" i="19"/>
  <c r="V338" i="19"/>
  <c r="W40" i="19"/>
  <c r="W72" i="19"/>
  <c r="W168" i="19"/>
  <c r="V165" i="19"/>
  <c r="V293" i="19"/>
  <c r="V357" i="19"/>
  <c r="R377" i="19"/>
  <c r="U255" i="19"/>
  <c r="U271" i="19"/>
  <c r="U287" i="19"/>
  <c r="U303" i="19"/>
  <c r="U319" i="19"/>
  <c r="U335" i="19"/>
  <c r="U351" i="19"/>
  <c r="S379" i="19"/>
  <c r="S395" i="19"/>
  <c r="R399" i="19"/>
  <c r="S403" i="19"/>
  <c r="S411" i="19"/>
  <c r="S419" i="19"/>
  <c r="AE419" i="19" s="1"/>
  <c r="BP421" i="19" s="1"/>
  <c r="S427" i="19"/>
  <c r="S435" i="19"/>
  <c r="R451" i="19"/>
  <c r="R112" i="19"/>
  <c r="W136" i="19"/>
  <c r="R380" i="19"/>
  <c r="R432" i="19"/>
  <c r="AE432" i="19" s="1"/>
  <c r="BP434" i="19" s="1"/>
  <c r="R448" i="19"/>
  <c r="R468" i="19"/>
  <c r="W410" i="19"/>
  <c r="S48" i="19"/>
  <c r="S64" i="19"/>
  <c r="S128" i="19"/>
  <c r="W200" i="19"/>
  <c r="S320" i="19"/>
  <c r="U376" i="19"/>
  <c r="U30" i="19"/>
  <c r="R54" i="19"/>
  <c r="S134" i="19"/>
  <c r="R158" i="19"/>
  <c r="U182" i="19"/>
  <c r="U215" i="19"/>
  <c r="U231" i="19"/>
  <c r="X259" i="19"/>
  <c r="U295" i="19"/>
  <c r="U359" i="19"/>
  <c r="V403" i="19"/>
  <c r="U23" i="19"/>
  <c r="R37" i="19"/>
  <c r="V45" i="19"/>
  <c r="R53" i="19"/>
  <c r="X57" i="19"/>
  <c r="V61" i="19"/>
  <c r="V65" i="19"/>
  <c r="X73" i="19"/>
  <c r="R101" i="19"/>
  <c r="X105" i="19"/>
  <c r="V109" i="19"/>
  <c r="R117" i="19"/>
  <c r="X121" i="19"/>
  <c r="V125" i="19"/>
  <c r="V129" i="19"/>
  <c r="X137" i="19"/>
  <c r="R149" i="19"/>
  <c r="X169" i="19"/>
  <c r="V173" i="19"/>
  <c r="X185" i="19"/>
  <c r="V189" i="19"/>
  <c r="V193" i="19"/>
  <c r="R197" i="19"/>
  <c r="X201" i="19"/>
  <c r="R213" i="19"/>
  <c r="V221" i="19"/>
  <c r="X233" i="19"/>
  <c r="V237" i="19"/>
  <c r="X249" i="19"/>
  <c r="V257" i="19"/>
  <c r="R261" i="19"/>
  <c r="X265" i="19"/>
  <c r="V269" i="19"/>
  <c r="X297" i="19"/>
  <c r="V301" i="19"/>
  <c r="X317" i="19"/>
  <c r="U397" i="19"/>
  <c r="X421" i="19"/>
  <c r="W453" i="19"/>
  <c r="V402" i="19"/>
  <c r="U406" i="19"/>
  <c r="U181" i="19"/>
  <c r="U293" i="19"/>
  <c r="V309" i="19"/>
  <c r="V341" i="19"/>
  <c r="S365" i="19"/>
  <c r="W457" i="19"/>
  <c r="U62" i="19"/>
  <c r="X214" i="19"/>
  <c r="T294" i="19"/>
  <c r="W318" i="19"/>
  <c r="S326" i="19"/>
  <c r="T48" i="19"/>
  <c r="T64" i="19"/>
  <c r="T80" i="19"/>
  <c r="U92" i="19"/>
  <c r="S104" i="19"/>
  <c r="T112" i="19"/>
  <c r="S120" i="19"/>
  <c r="T128" i="19"/>
  <c r="S136" i="19"/>
  <c r="T144" i="19"/>
  <c r="U172" i="19"/>
  <c r="U188" i="19"/>
  <c r="T208" i="19"/>
  <c r="T212" i="19"/>
  <c r="U220" i="19"/>
  <c r="T228" i="19"/>
  <c r="T244" i="19"/>
  <c r="U268" i="19"/>
  <c r="T288" i="19"/>
  <c r="T304" i="19"/>
  <c r="V388" i="19"/>
  <c r="S158" i="19"/>
  <c r="U371" i="19"/>
  <c r="V36" i="19"/>
  <c r="X44" i="19"/>
  <c r="X60" i="19"/>
  <c r="X76" i="19"/>
  <c r="U84" i="19"/>
  <c r="R88" i="19"/>
  <c r="V100" i="19"/>
  <c r="X108" i="19"/>
  <c r="V116" i="19"/>
  <c r="V176" i="19"/>
  <c r="T196" i="19"/>
  <c r="X236" i="19"/>
  <c r="V240" i="19"/>
  <c r="U260" i="19"/>
  <c r="U276" i="19"/>
  <c r="V292" i="19"/>
  <c r="X300" i="19"/>
  <c r="V312" i="19"/>
  <c r="U324" i="19"/>
  <c r="V328" i="19"/>
  <c r="T344" i="19"/>
  <c r="V356" i="19"/>
  <c r="V412" i="19"/>
  <c r="X444" i="19"/>
  <c r="X460" i="19"/>
  <c r="S341" i="19"/>
  <c r="V380" i="19"/>
  <c r="X369" i="19"/>
  <c r="V373" i="19"/>
  <c r="V377" i="19"/>
  <c r="V397" i="19"/>
  <c r="V401" i="19"/>
  <c r="U405" i="19"/>
  <c r="V437" i="19"/>
  <c r="V441" i="19"/>
  <c r="R453" i="19"/>
  <c r="T42" i="19"/>
  <c r="W90" i="19"/>
  <c r="R106" i="19"/>
  <c r="W122" i="19"/>
  <c r="W154" i="19"/>
  <c r="W234" i="19"/>
  <c r="W250" i="19"/>
  <c r="X346" i="19"/>
  <c r="R362" i="19"/>
  <c r="AE362" i="19" s="1"/>
  <c r="BP364" i="19" s="1"/>
  <c r="V366" i="19"/>
  <c r="R402" i="19"/>
  <c r="V430" i="19"/>
  <c r="V215" i="19"/>
  <c r="R271" i="19"/>
  <c r="V279" i="19"/>
  <c r="R287" i="19"/>
  <c r="R319" i="19"/>
  <c r="U419" i="19"/>
  <c r="T21" i="19"/>
  <c r="S31" i="19"/>
  <c r="W43" i="19"/>
  <c r="T51" i="19"/>
  <c r="U55" i="19"/>
  <c r="V71" i="19"/>
  <c r="W75" i="19"/>
  <c r="U87" i="19"/>
  <c r="S95" i="19"/>
  <c r="V103" i="19"/>
  <c r="W107" i="19"/>
  <c r="R115" i="19"/>
  <c r="S123" i="19"/>
  <c r="R147" i="19"/>
  <c r="S155" i="19"/>
  <c r="T163" i="19"/>
  <c r="W167" i="19"/>
  <c r="S175" i="19"/>
  <c r="R183" i="19"/>
  <c r="T195" i="19"/>
  <c r="R215" i="19"/>
  <c r="T227" i="19"/>
  <c r="W231" i="19"/>
  <c r="X239" i="19"/>
  <c r="V251" i="19"/>
  <c r="U259" i="19"/>
  <c r="S267" i="19"/>
  <c r="V271" i="19"/>
  <c r="R279" i="19"/>
  <c r="R291" i="19"/>
  <c r="S299" i="19"/>
  <c r="W307" i="19"/>
  <c r="T311" i="19"/>
  <c r="V319" i="19"/>
  <c r="R339" i="19"/>
  <c r="S347" i="19"/>
  <c r="V351" i="19"/>
  <c r="U367" i="19"/>
  <c r="U383" i="19"/>
  <c r="R391" i="19"/>
  <c r="R395" i="19"/>
  <c r="W447" i="19"/>
  <c r="T188" i="19"/>
  <c r="R228" i="19"/>
  <c r="V268" i="19"/>
  <c r="R304" i="19"/>
  <c r="R336" i="19"/>
  <c r="R22" i="19"/>
  <c r="R32" i="19"/>
  <c r="R68" i="19"/>
  <c r="R96" i="19"/>
  <c r="T124" i="19"/>
  <c r="T140" i="19"/>
  <c r="T156" i="19"/>
  <c r="R180" i="19"/>
  <c r="R196" i="19"/>
  <c r="R224" i="19"/>
  <c r="R240" i="19"/>
  <c r="S264" i="19"/>
  <c r="R276" i="19"/>
  <c r="V284" i="19"/>
  <c r="R324" i="19"/>
  <c r="V332" i="19"/>
  <c r="V344" i="19"/>
  <c r="R356" i="19"/>
  <c r="W31" i="19"/>
  <c r="W59" i="19"/>
  <c r="X71" i="19"/>
  <c r="U83" i="19"/>
  <c r="U95" i="19"/>
  <c r="X107" i="19"/>
  <c r="R131" i="19"/>
  <c r="R155" i="19"/>
  <c r="U167" i="19"/>
  <c r="R175" i="19"/>
  <c r="W187" i="19"/>
  <c r="S199" i="19"/>
  <c r="W219" i="19"/>
  <c r="S231" i="19"/>
  <c r="V243" i="19"/>
  <c r="U279" i="19"/>
  <c r="V291" i="19"/>
  <c r="X303" i="19"/>
  <c r="T315" i="19"/>
  <c r="T327" i="19"/>
  <c r="X339" i="19"/>
  <c r="T351" i="19"/>
  <c r="V383" i="19"/>
  <c r="R387" i="19"/>
  <c r="AE387" i="19" s="1"/>
  <c r="BP389" i="19" s="1"/>
  <c r="S407" i="19"/>
  <c r="V419" i="19"/>
  <c r="W435" i="19"/>
  <c r="U443" i="19"/>
  <c r="U463" i="19"/>
  <c r="S423" i="19"/>
  <c r="W409" i="19"/>
  <c r="R450" i="19"/>
  <c r="X151" i="19"/>
  <c r="R187" i="19"/>
  <c r="W335" i="19"/>
  <c r="X404" i="19"/>
  <c r="W420" i="19"/>
  <c r="V20" i="19"/>
  <c r="V19" i="19"/>
  <c r="W138" i="19"/>
  <c r="W298" i="19"/>
  <c r="X403" i="19"/>
  <c r="R467" i="19"/>
  <c r="AE467" i="19" s="1"/>
  <c r="BP469" i="19" s="1"/>
  <c r="W127" i="19"/>
  <c r="S143" i="19"/>
  <c r="W199" i="19"/>
  <c r="T219" i="19"/>
  <c r="S287" i="19"/>
  <c r="R327" i="19"/>
  <c r="N152" i="19"/>
  <c r="AA150" i="12"/>
  <c r="N34" i="19"/>
  <c r="AA32" i="12"/>
  <c r="N102" i="19"/>
  <c r="AA100" i="12"/>
  <c r="N374" i="19"/>
  <c r="AA372" i="12"/>
  <c r="N96" i="19"/>
  <c r="AA94" i="12"/>
  <c r="N264" i="19"/>
  <c r="AA262" i="12"/>
  <c r="N416" i="19"/>
  <c r="AA414" i="12"/>
  <c r="N90" i="19"/>
  <c r="AA88" i="12"/>
  <c r="N210" i="19"/>
  <c r="AA208" i="12"/>
  <c r="N322" i="19"/>
  <c r="AA320" i="12"/>
  <c r="N426" i="19"/>
  <c r="AA424" i="12"/>
  <c r="N68" i="19"/>
  <c r="AA66" i="12"/>
  <c r="N164" i="19"/>
  <c r="AA162" i="12"/>
  <c r="N260" i="19"/>
  <c r="AA258" i="12"/>
  <c r="N356" i="19"/>
  <c r="AA354" i="12"/>
  <c r="N452" i="19"/>
  <c r="AA450" i="12"/>
  <c r="N198" i="19"/>
  <c r="AA196" i="12"/>
  <c r="N398" i="19"/>
  <c r="AA396" i="12"/>
  <c r="N53" i="19"/>
  <c r="AA51" i="12"/>
  <c r="N117" i="19"/>
  <c r="AA115" i="12"/>
  <c r="N165" i="19"/>
  <c r="AA163" i="12"/>
  <c r="N213" i="19"/>
  <c r="AA211" i="12"/>
  <c r="N261" i="19"/>
  <c r="AA259" i="12"/>
  <c r="N325" i="19"/>
  <c r="AA323" i="12"/>
  <c r="N373" i="19"/>
  <c r="AA371" i="12"/>
  <c r="N421" i="19"/>
  <c r="AA419" i="12"/>
  <c r="N469" i="19"/>
  <c r="AA469" i="19" s="1"/>
  <c r="AA467" i="12"/>
  <c r="N47" i="19"/>
  <c r="AA45" i="12"/>
  <c r="N95" i="19"/>
  <c r="AA95" i="19" s="1"/>
  <c r="AA93" i="12"/>
  <c r="N159" i="19"/>
  <c r="AA157" i="12"/>
  <c r="N207" i="19"/>
  <c r="AA205" i="12"/>
  <c r="N239" i="19"/>
  <c r="AA237" i="12"/>
  <c r="N287" i="19"/>
  <c r="AA285" i="12"/>
  <c r="N351" i="19"/>
  <c r="AA349" i="12"/>
  <c r="N399" i="19"/>
  <c r="AA397" i="12"/>
  <c r="N463" i="19"/>
  <c r="AA461" i="12"/>
  <c r="U43" i="19"/>
  <c r="W444" i="19"/>
  <c r="U48" i="19"/>
  <c r="U64" i="19"/>
  <c r="U80" i="19"/>
  <c r="U128" i="19"/>
  <c r="U144" i="19"/>
  <c r="U208" i="19"/>
  <c r="U304" i="19"/>
  <c r="U336" i="19"/>
  <c r="U384" i="19"/>
  <c r="U20" i="19"/>
  <c r="U19" i="19"/>
  <c r="AL9" i="12"/>
  <c r="AQ9" i="12" s="1"/>
  <c r="R28" i="19"/>
  <c r="R27" i="19"/>
  <c r="U380" i="19"/>
  <c r="U404" i="19"/>
  <c r="W256" i="19"/>
  <c r="S408" i="19"/>
  <c r="W412" i="19"/>
  <c r="W460" i="19"/>
  <c r="S20" i="19"/>
  <c r="S19" i="19"/>
  <c r="V41" i="19"/>
  <c r="V73" i="19"/>
  <c r="V89" i="19"/>
  <c r="V105" i="19"/>
  <c r="V137" i="19"/>
  <c r="V153" i="19"/>
  <c r="V169" i="19"/>
  <c r="V185" i="19"/>
  <c r="V201" i="19"/>
  <c r="V233" i="19"/>
  <c r="V249" i="19"/>
  <c r="V281" i="19"/>
  <c r="V297" i="19"/>
  <c r="X345" i="19"/>
  <c r="X361" i="19"/>
  <c r="W365" i="19"/>
  <c r="R397" i="19"/>
  <c r="R401" i="19"/>
  <c r="X425" i="19"/>
  <c r="W429" i="19"/>
  <c r="X378" i="19"/>
  <c r="S410" i="19"/>
  <c r="X414" i="19"/>
  <c r="S418" i="19"/>
  <c r="S438" i="19"/>
  <c r="X442" i="19"/>
  <c r="X462" i="19"/>
  <c r="S163" i="19"/>
  <c r="S211" i="19"/>
  <c r="S227" i="19"/>
  <c r="S243" i="19"/>
  <c r="T259" i="19"/>
  <c r="T275" i="19"/>
  <c r="T291" i="19"/>
  <c r="T307" i="19"/>
  <c r="T323" i="19"/>
  <c r="T339" i="19"/>
  <c r="T355" i="19"/>
  <c r="T31" i="19"/>
  <c r="W63" i="19"/>
  <c r="T95" i="19"/>
  <c r="T123" i="19"/>
  <c r="R135" i="19"/>
  <c r="T155" i="19"/>
  <c r="R163" i="19"/>
  <c r="U195" i="19"/>
  <c r="R227" i="19"/>
  <c r="T247" i="19"/>
  <c r="W259" i="19"/>
  <c r="X279" i="19"/>
  <c r="W291" i="19"/>
  <c r="R307" i="19"/>
  <c r="S319" i="19"/>
  <c r="W339" i="19"/>
  <c r="X375" i="19"/>
  <c r="R84" i="19"/>
  <c r="V204" i="19"/>
  <c r="V376" i="19"/>
  <c r="V400" i="19"/>
  <c r="U412" i="19"/>
  <c r="U416" i="19"/>
  <c r="X20" i="19"/>
  <c r="X19" i="19"/>
  <c r="W29" i="19"/>
  <c r="V37" i="19"/>
  <c r="T45" i="19"/>
  <c r="U53" i="19"/>
  <c r="X61" i="19"/>
  <c r="V69" i="19"/>
  <c r="X77" i="19"/>
  <c r="U85" i="19"/>
  <c r="T93" i="19"/>
  <c r="V101" i="19"/>
  <c r="V117" i="19"/>
  <c r="T125" i="19"/>
  <c r="V133" i="19"/>
  <c r="T141" i="19"/>
  <c r="V149" i="19"/>
  <c r="T157" i="19"/>
  <c r="W173" i="19"/>
  <c r="U185" i="19"/>
  <c r="T197" i="19"/>
  <c r="R225" i="19"/>
  <c r="T237" i="19"/>
  <c r="T253" i="19"/>
  <c r="U265" i="19"/>
  <c r="T305" i="19"/>
  <c r="S329" i="19"/>
  <c r="S345" i="19"/>
  <c r="W369" i="19"/>
  <c r="S421" i="19"/>
  <c r="R38" i="19"/>
  <c r="X46" i="19"/>
  <c r="W62" i="19"/>
  <c r="S70" i="19"/>
  <c r="W78" i="19"/>
  <c r="R102" i="19"/>
  <c r="W126" i="19"/>
  <c r="X150" i="19"/>
  <c r="U166" i="19"/>
  <c r="W190" i="19"/>
  <c r="S198" i="19"/>
  <c r="W206" i="19"/>
  <c r="W222" i="19"/>
  <c r="U246" i="19"/>
  <c r="S262" i="19"/>
  <c r="W286" i="19"/>
  <c r="U302" i="19"/>
  <c r="T310" i="19"/>
  <c r="T326" i="19"/>
  <c r="W334" i="19"/>
  <c r="S366" i="19"/>
  <c r="R374" i="19"/>
  <c r="S382" i="19"/>
  <c r="R466" i="19"/>
  <c r="U63" i="19"/>
  <c r="U75" i="19"/>
  <c r="R87" i="19"/>
  <c r="W99" i="19"/>
  <c r="S111" i="19"/>
  <c r="R123" i="19"/>
  <c r="U135" i="19"/>
  <c r="U151" i="19"/>
  <c r="W163" i="19"/>
  <c r="W179" i="19"/>
  <c r="R203" i="19"/>
  <c r="W243" i="19"/>
  <c r="T271" i="19"/>
  <c r="V307" i="19"/>
  <c r="W319" i="19"/>
  <c r="T335" i="19"/>
  <c r="W419" i="19"/>
  <c r="X423" i="19"/>
  <c r="V28" i="19"/>
  <c r="V27" i="19"/>
  <c r="R372" i="19"/>
  <c r="W380" i="19"/>
  <c r="V392" i="19"/>
  <c r="U24" i="19"/>
  <c r="S32" i="19"/>
  <c r="X40" i="19"/>
  <c r="V44" i="19"/>
  <c r="X56" i="19"/>
  <c r="V60" i="19"/>
  <c r="X72" i="19"/>
  <c r="V76" i="19"/>
  <c r="X88" i="19"/>
  <c r="S96" i="19"/>
  <c r="V108" i="19"/>
  <c r="V124" i="19"/>
  <c r="V140" i="19"/>
  <c r="V156" i="19"/>
  <c r="S160" i="19"/>
  <c r="X168" i="19"/>
  <c r="S176" i="19"/>
  <c r="X184" i="19"/>
  <c r="S192" i="19"/>
  <c r="T204" i="19"/>
  <c r="W216" i="19"/>
  <c r="S224" i="19"/>
  <c r="W232" i="19"/>
  <c r="T236" i="19"/>
  <c r="T252" i="19"/>
  <c r="S256" i="19"/>
  <c r="W264" i="19"/>
  <c r="S272" i="19"/>
  <c r="W280" i="19"/>
  <c r="T284" i="19"/>
  <c r="W296" i="19"/>
  <c r="W312" i="19"/>
  <c r="T316" i="19"/>
  <c r="T332" i="19"/>
  <c r="W344" i="19"/>
  <c r="T348" i="19"/>
  <c r="W360" i="19"/>
  <c r="U396" i="19"/>
  <c r="U400" i="19"/>
  <c r="S448" i="19"/>
  <c r="U452" i="19"/>
  <c r="S468" i="19"/>
  <c r="V23" i="19"/>
  <c r="R29" i="19"/>
  <c r="S37" i="19"/>
  <c r="T41" i="19"/>
  <c r="R45" i="19"/>
  <c r="S53" i="19"/>
  <c r="T57" i="19"/>
  <c r="S69" i="19"/>
  <c r="T73" i="19"/>
  <c r="R77" i="19"/>
  <c r="S85" i="19"/>
  <c r="T89" i="19"/>
  <c r="R93" i="19"/>
  <c r="S101" i="19"/>
  <c r="T105" i="19"/>
  <c r="R109" i="19"/>
  <c r="S117" i="19"/>
  <c r="T121" i="19"/>
  <c r="S133" i="19"/>
  <c r="T137" i="19"/>
  <c r="R141" i="19"/>
  <c r="S149" i="19"/>
  <c r="T153" i="19"/>
  <c r="R157" i="19"/>
  <c r="S165" i="19"/>
  <c r="T169" i="19"/>
  <c r="S181" i="19"/>
  <c r="T185" i="19"/>
  <c r="S197" i="19"/>
  <c r="T201" i="19"/>
  <c r="R205" i="19"/>
  <c r="S213" i="19"/>
  <c r="T217" i="19"/>
  <c r="S229" i="19"/>
  <c r="T233" i="19"/>
  <c r="S245" i="19"/>
  <c r="T249" i="19"/>
  <c r="R253" i="19"/>
  <c r="S261" i="19"/>
  <c r="T265" i="19"/>
  <c r="X273" i="19"/>
  <c r="S277" i="19"/>
  <c r="T281" i="19"/>
  <c r="R285" i="19"/>
  <c r="X289" i="19"/>
  <c r="S293" i="19"/>
  <c r="T297" i="19"/>
  <c r="X305" i="19"/>
  <c r="S309" i="19"/>
  <c r="R317" i="19"/>
  <c r="X321" i="19"/>
  <c r="S325" i="19"/>
  <c r="R333" i="19"/>
  <c r="X337" i="19"/>
  <c r="U345" i="19"/>
  <c r="R349" i="19"/>
  <c r="X353" i="19"/>
  <c r="S357" i="19"/>
  <c r="U361" i="19"/>
  <c r="U365" i="19"/>
  <c r="U369" i="19"/>
  <c r="W397" i="19"/>
  <c r="U425" i="19"/>
  <c r="U429" i="19"/>
  <c r="U433" i="19"/>
  <c r="V370" i="19"/>
  <c r="X374" i="19"/>
  <c r="W406" i="19"/>
  <c r="V434" i="19"/>
  <c r="U442" i="19"/>
  <c r="W450" i="19"/>
  <c r="X454" i="19"/>
  <c r="U458" i="19"/>
  <c r="W466" i="19"/>
  <c r="T189" i="19"/>
  <c r="U201" i="19"/>
  <c r="V209" i="19"/>
  <c r="W221" i="19"/>
  <c r="S241" i="19"/>
  <c r="X253" i="19"/>
  <c r="R265" i="19"/>
  <c r="V277" i="19"/>
  <c r="R289" i="19"/>
  <c r="W301" i="19"/>
  <c r="R313" i="19"/>
  <c r="V325" i="19"/>
  <c r="W333" i="19"/>
  <c r="R345" i="19"/>
  <c r="U357" i="19"/>
  <c r="S373" i="19"/>
  <c r="S381" i="19"/>
  <c r="S429" i="19"/>
  <c r="S441" i="19"/>
  <c r="X453" i="19"/>
  <c r="W465" i="19"/>
  <c r="U34" i="19"/>
  <c r="R42" i="19"/>
  <c r="T50" i="19"/>
  <c r="V58" i="19"/>
  <c r="R74" i="19"/>
  <c r="X82" i="19"/>
  <c r="U106" i="19"/>
  <c r="V122" i="19"/>
  <c r="T130" i="19"/>
  <c r="R154" i="19"/>
  <c r="T162" i="19"/>
  <c r="R186" i="19"/>
  <c r="R202" i="19"/>
  <c r="V218" i="19"/>
  <c r="R234" i="19"/>
  <c r="T258" i="19"/>
  <c r="T274" i="19"/>
  <c r="U298" i="19"/>
  <c r="U314" i="19"/>
  <c r="U322" i="19"/>
  <c r="U330" i="19"/>
  <c r="T338" i="19"/>
  <c r="W346" i="19"/>
  <c r="T354" i="19"/>
  <c r="R390" i="19"/>
  <c r="S398" i="19"/>
  <c r="X402" i="19"/>
  <c r="X48" i="19"/>
  <c r="X64" i="19"/>
  <c r="X80" i="19"/>
  <c r="S92" i="19"/>
  <c r="T104" i="19"/>
  <c r="X112" i="19"/>
  <c r="T120" i="19"/>
  <c r="X128" i="19"/>
  <c r="T136" i="19"/>
  <c r="X144" i="19"/>
  <c r="T152" i="19"/>
  <c r="X164" i="19"/>
  <c r="S172" i="19"/>
  <c r="S188" i="19"/>
  <c r="U200" i="19"/>
  <c r="X208" i="19"/>
  <c r="X212" i="19"/>
  <c r="S220" i="19"/>
  <c r="X228" i="19"/>
  <c r="X244" i="19"/>
  <c r="S268" i="19"/>
  <c r="X288" i="19"/>
  <c r="X304" i="19"/>
  <c r="X320" i="19"/>
  <c r="X336" i="19"/>
  <c r="X352" i="19"/>
  <c r="S364" i="19"/>
  <c r="AE364" i="19" s="1"/>
  <c r="BP366" i="19" s="1"/>
  <c r="W372" i="19"/>
  <c r="X388" i="19"/>
  <c r="R396" i="19"/>
  <c r="AE396" i="19" s="1"/>
  <c r="BP398" i="19" s="1"/>
  <c r="U428" i="19"/>
  <c r="U432" i="19"/>
  <c r="V436" i="19"/>
  <c r="X448" i="19"/>
  <c r="S452" i="19"/>
  <c r="R456" i="19"/>
  <c r="AE456" i="19" s="1"/>
  <c r="BP458" i="19" s="1"/>
  <c r="T23" i="19"/>
  <c r="U29" i="19"/>
  <c r="T33" i="19"/>
  <c r="W37" i="19"/>
  <c r="S41" i="19"/>
  <c r="T49" i="19"/>
  <c r="W53" i="19"/>
  <c r="S57" i="19"/>
  <c r="U61" i="19"/>
  <c r="T65" i="19"/>
  <c r="W69" i="19"/>
  <c r="S73" i="19"/>
  <c r="U77" i="19"/>
  <c r="T81" i="19"/>
  <c r="W85" i="19"/>
  <c r="S89" i="19"/>
  <c r="U93" i="19"/>
  <c r="T97" i="19"/>
  <c r="W101" i="19"/>
  <c r="S105" i="19"/>
  <c r="T113" i="19"/>
  <c r="W117" i="19"/>
  <c r="S121" i="19"/>
  <c r="U125" i="19"/>
  <c r="T129" i="19"/>
  <c r="W133" i="19"/>
  <c r="S137" i="19"/>
  <c r="U141" i="19"/>
  <c r="T145" i="19"/>
  <c r="W149" i="19"/>
  <c r="S153" i="19"/>
  <c r="U157" i="19"/>
  <c r="T161" i="19"/>
  <c r="W165" i="19"/>
  <c r="S169" i="19"/>
  <c r="U173" i="19"/>
  <c r="T177" i="19"/>
  <c r="W181" i="19"/>
  <c r="S185" i="19"/>
  <c r="U189" i="19"/>
  <c r="T193" i="19"/>
  <c r="W197" i="19"/>
  <c r="S201" i="19"/>
  <c r="U205" i="19"/>
  <c r="T209" i="19"/>
  <c r="W213" i="19"/>
  <c r="S217" i="19"/>
  <c r="U221" i="19"/>
  <c r="T225" i="19"/>
  <c r="W229" i="19"/>
  <c r="S233" i="19"/>
  <c r="U237" i="19"/>
  <c r="T241" i="19"/>
  <c r="W245" i="19"/>
  <c r="S249" i="19"/>
  <c r="U253" i="19"/>
  <c r="T257" i="19"/>
  <c r="W261" i="19"/>
  <c r="S265" i="19"/>
  <c r="U269" i="19"/>
  <c r="T273" i="19"/>
  <c r="W277" i="19"/>
  <c r="S281" i="19"/>
  <c r="U285" i="19"/>
  <c r="T289" i="19"/>
  <c r="W293" i="19"/>
  <c r="S297" i="19"/>
  <c r="U301" i="19"/>
  <c r="R305" i="19"/>
  <c r="W309" i="19"/>
  <c r="V313" i="19"/>
  <c r="S317" i="19"/>
  <c r="R321" i="19"/>
  <c r="W325" i="19"/>
  <c r="V329" i="19"/>
  <c r="S333" i="19"/>
  <c r="R337" i="19"/>
  <c r="W341" i="19"/>
  <c r="V345" i="19"/>
  <c r="S349" i="19"/>
  <c r="R353" i="19"/>
  <c r="W357" i="19"/>
  <c r="V361" i="19"/>
  <c r="V381" i="19"/>
  <c r="W385" i="19"/>
  <c r="U389" i="19"/>
  <c r="X417" i="19"/>
  <c r="V421" i="19"/>
  <c r="V425" i="19"/>
  <c r="X445" i="19"/>
  <c r="R465" i="19"/>
  <c r="S30" i="19"/>
  <c r="S94" i="19"/>
  <c r="S142" i="19"/>
  <c r="R174" i="19"/>
  <c r="R190" i="19"/>
  <c r="S206" i="19"/>
  <c r="R222" i="19"/>
  <c r="R238" i="19"/>
  <c r="S254" i="19"/>
  <c r="S286" i="19"/>
  <c r="U318" i="19"/>
  <c r="U334" i="19"/>
  <c r="U350" i="19"/>
  <c r="R382" i="19"/>
  <c r="R386" i="19"/>
  <c r="X390" i="19"/>
  <c r="X410" i="19"/>
  <c r="R446" i="19"/>
  <c r="S450" i="19"/>
  <c r="S454" i="19"/>
  <c r="AE454" i="19" s="1"/>
  <c r="BP456" i="19" s="1"/>
  <c r="R462" i="19"/>
  <c r="S466" i="19"/>
  <c r="S21" i="19"/>
  <c r="R31" i="19"/>
  <c r="X35" i="19"/>
  <c r="W39" i="19"/>
  <c r="V43" i="19"/>
  <c r="U47" i="19"/>
  <c r="W51" i="19"/>
  <c r="T55" i="19"/>
  <c r="R59" i="19"/>
  <c r="R63" i="19"/>
  <c r="X67" i="19"/>
  <c r="W71" i="19"/>
  <c r="V75" i="19"/>
  <c r="U79" i="19"/>
  <c r="W83" i="19"/>
  <c r="T87" i="19"/>
  <c r="R91" i="19"/>
  <c r="R95" i="19"/>
  <c r="X99" i="19"/>
  <c r="W103" i="19"/>
  <c r="V107" i="19"/>
  <c r="U111" i="19"/>
  <c r="W115" i="19"/>
  <c r="R119" i="19"/>
  <c r="U123" i="19"/>
  <c r="U127" i="19"/>
  <c r="X131" i="19"/>
  <c r="V135" i="19"/>
  <c r="U139" i="19"/>
  <c r="U143" i="19"/>
  <c r="X147" i="19"/>
  <c r="V151" i="19"/>
  <c r="U155" i="19"/>
  <c r="U159" i="19"/>
  <c r="X163" i="19"/>
  <c r="V167" i="19"/>
  <c r="U171" i="19"/>
  <c r="U175" i="19"/>
  <c r="X179" i="19"/>
  <c r="V183" i="19"/>
  <c r="U187" i="19"/>
  <c r="U191" i="19"/>
  <c r="X195" i="19"/>
  <c r="V199" i="19"/>
  <c r="U203" i="19"/>
  <c r="U207" i="19"/>
  <c r="X211" i="19"/>
  <c r="U219" i="19"/>
  <c r="U223" i="19"/>
  <c r="X227" i="19"/>
  <c r="V231" i="19"/>
  <c r="U235" i="19"/>
  <c r="U239" i="19"/>
  <c r="X243" i="19"/>
  <c r="V247" i="19"/>
  <c r="R251" i="19"/>
  <c r="R255" i="19"/>
  <c r="S259" i="19"/>
  <c r="V263" i="19"/>
  <c r="R267" i="19"/>
  <c r="S275" i="19"/>
  <c r="R283" i="19"/>
  <c r="S291" i="19"/>
  <c r="V295" i="19"/>
  <c r="R299" i="19"/>
  <c r="R303" i="19"/>
  <c r="S307" i="19"/>
  <c r="V311" i="19"/>
  <c r="R315" i="19"/>
  <c r="S323" i="19"/>
  <c r="V327" i="19"/>
  <c r="R331" i="19"/>
  <c r="R335" i="19"/>
  <c r="S339" i="19"/>
  <c r="V343" i="19"/>
  <c r="R347" i="19"/>
  <c r="R351" i="19"/>
  <c r="S355" i="19"/>
  <c r="V359" i="19"/>
  <c r="V411" i="19"/>
  <c r="W415" i="19"/>
  <c r="V427" i="19"/>
  <c r="X431" i="19"/>
  <c r="U435" i="19"/>
  <c r="W443" i="19"/>
  <c r="U451" i="19"/>
  <c r="W459" i="19"/>
  <c r="R411" i="19"/>
  <c r="R427" i="19"/>
  <c r="R435" i="19"/>
  <c r="X439" i="19"/>
  <c r="X467" i="19"/>
  <c r="R24" i="19"/>
  <c r="T20" i="19"/>
  <c r="T19" i="19"/>
  <c r="V33" i="19"/>
  <c r="R41" i="19"/>
  <c r="R49" i="19"/>
  <c r="W57" i="19"/>
  <c r="R65" i="19"/>
  <c r="U73" i="19"/>
  <c r="R81" i="19"/>
  <c r="U89" i="19"/>
  <c r="V97" i="19"/>
  <c r="U105" i="19"/>
  <c r="S113" i="19"/>
  <c r="W121" i="19"/>
  <c r="W129" i="19"/>
  <c r="R137" i="19"/>
  <c r="V145" i="19"/>
  <c r="W153" i="19"/>
  <c r="V161" i="19"/>
  <c r="T173" i="19"/>
  <c r="V181" i="19"/>
  <c r="R193" i="19"/>
  <c r="R201" i="19"/>
  <c r="U213" i="19"/>
  <c r="V225" i="19"/>
  <c r="W237" i="19"/>
  <c r="W249" i="19"/>
  <c r="T261" i="19"/>
  <c r="V273" i="19"/>
  <c r="W285" i="19"/>
  <c r="U297" i="19"/>
  <c r="S305" i="19"/>
  <c r="T321" i="19"/>
  <c r="W329" i="19"/>
  <c r="U341" i="19"/>
  <c r="V353" i="19"/>
  <c r="S389" i="19"/>
  <c r="AE389" i="19" s="1"/>
  <c r="BP391" i="19" s="1"/>
  <c r="S397" i="19"/>
  <c r="S405" i="19"/>
  <c r="R409" i="19"/>
  <c r="S417" i="19"/>
  <c r="AE417" i="19" s="1"/>
  <c r="BP419" i="19" s="1"/>
  <c r="W425" i="19"/>
  <c r="R437" i="19"/>
  <c r="S445" i="19"/>
  <c r="AE445" i="19" s="1"/>
  <c r="BP447" i="19" s="1"/>
  <c r="S461" i="19"/>
  <c r="AE461" i="19" s="1"/>
  <c r="BP463" i="19" s="1"/>
  <c r="N94" i="19"/>
  <c r="AA92" i="12"/>
  <c r="N40" i="19"/>
  <c r="AA38" i="12"/>
  <c r="N128" i="19"/>
  <c r="AA126" i="12"/>
  <c r="N208" i="19"/>
  <c r="AA206" i="12"/>
  <c r="N280" i="19"/>
  <c r="AA278" i="12"/>
  <c r="N352" i="19"/>
  <c r="AA350" i="12"/>
  <c r="N464" i="19"/>
  <c r="AA462" i="12"/>
  <c r="N138" i="19"/>
  <c r="AA136" i="12"/>
  <c r="N394" i="19"/>
  <c r="AA392" i="12"/>
  <c r="N86" i="19"/>
  <c r="AA84" i="12"/>
  <c r="N150" i="19"/>
  <c r="AA148" i="12"/>
  <c r="N222" i="19"/>
  <c r="AA220" i="12"/>
  <c r="N294" i="19"/>
  <c r="AA292" i="12"/>
  <c r="N358" i="19"/>
  <c r="AA356" i="12"/>
  <c r="N422" i="19"/>
  <c r="AA420" i="12"/>
  <c r="N32" i="19"/>
  <c r="AA30" i="12"/>
  <c r="N80" i="19"/>
  <c r="AA78" i="12"/>
  <c r="N136" i="19"/>
  <c r="AA134" i="12"/>
  <c r="N192" i="19"/>
  <c r="AA190" i="12"/>
  <c r="N248" i="19"/>
  <c r="AA246" i="12"/>
  <c r="N304" i="19"/>
  <c r="AA302" i="12"/>
  <c r="N360" i="19"/>
  <c r="AA358" i="12"/>
  <c r="N400" i="19"/>
  <c r="AA398" i="12"/>
  <c r="N448" i="19"/>
  <c r="AA446" i="12"/>
  <c r="N42" i="19"/>
  <c r="AA40" i="12"/>
  <c r="N82" i="19"/>
  <c r="AA80" i="12"/>
  <c r="N122" i="19"/>
  <c r="AA120" i="12"/>
  <c r="N162" i="19"/>
  <c r="AA160" i="12"/>
  <c r="N202" i="19"/>
  <c r="AA200" i="12"/>
  <c r="N242" i="19"/>
  <c r="AA240" i="12"/>
  <c r="N274" i="19"/>
  <c r="AA272" i="12"/>
  <c r="N314" i="19"/>
  <c r="AA312" i="12"/>
  <c r="N346" i="19"/>
  <c r="AA344" i="12"/>
  <c r="N378" i="19"/>
  <c r="AA376" i="12"/>
  <c r="N418" i="19"/>
  <c r="AA416" i="12"/>
  <c r="N450" i="19"/>
  <c r="AA448" i="12"/>
  <c r="N28" i="19"/>
  <c r="AA26" i="12"/>
  <c r="N60" i="19"/>
  <c r="AA58" i="12"/>
  <c r="N92" i="19"/>
  <c r="AA90" i="12"/>
  <c r="N124" i="19"/>
  <c r="AA122" i="12"/>
  <c r="N156" i="19"/>
  <c r="AA154" i="12"/>
  <c r="N188" i="19"/>
  <c r="AA186" i="12"/>
  <c r="N220" i="19"/>
  <c r="AA218" i="12"/>
  <c r="N252" i="19"/>
  <c r="AA250" i="12"/>
  <c r="N284" i="19"/>
  <c r="AA282" i="12"/>
  <c r="N316" i="19"/>
  <c r="AA314" i="12"/>
  <c r="N348" i="19"/>
  <c r="AA346" i="12"/>
  <c r="N380" i="19"/>
  <c r="AA378" i="12"/>
  <c r="N412" i="19"/>
  <c r="AA410" i="12"/>
  <c r="N444" i="19"/>
  <c r="AA442" i="12"/>
  <c r="N22" i="19"/>
  <c r="AA20" i="12"/>
  <c r="N110" i="19"/>
  <c r="AA108" i="12"/>
  <c r="N182" i="19"/>
  <c r="AA180" i="12"/>
  <c r="N246" i="19"/>
  <c r="AA244" i="12"/>
  <c r="N318" i="19"/>
  <c r="AA316" i="12"/>
  <c r="N382" i="19"/>
  <c r="AA380" i="12"/>
  <c r="N446" i="19"/>
  <c r="AA444" i="12"/>
  <c r="N33" i="19"/>
  <c r="AA31" i="12"/>
  <c r="N49" i="19"/>
  <c r="AA47" i="12"/>
  <c r="N65" i="19"/>
  <c r="AA63" i="12"/>
  <c r="N81" i="19"/>
  <c r="AA79" i="12"/>
  <c r="N97" i="19"/>
  <c r="AA95" i="12"/>
  <c r="N113" i="19"/>
  <c r="AA111" i="12"/>
  <c r="N129" i="19"/>
  <c r="AA127" i="12"/>
  <c r="N145" i="19"/>
  <c r="AA143" i="12"/>
  <c r="N161" i="19"/>
  <c r="AA161" i="19" s="1"/>
  <c r="AA159" i="12"/>
  <c r="N177" i="19"/>
  <c r="AA175" i="12"/>
  <c r="N193" i="19"/>
  <c r="AA191" i="12"/>
  <c r="N209" i="19"/>
  <c r="AA207" i="12"/>
  <c r="N225" i="19"/>
  <c r="AA223" i="12"/>
  <c r="N241" i="19"/>
  <c r="AA239" i="12"/>
  <c r="N257" i="19"/>
  <c r="AA255" i="12"/>
  <c r="N273" i="19"/>
  <c r="AA273" i="19" s="1"/>
  <c r="AA271" i="12"/>
  <c r="N289" i="19"/>
  <c r="AA287" i="12"/>
  <c r="N305" i="19"/>
  <c r="AA303" i="12"/>
  <c r="N321" i="19"/>
  <c r="AA319" i="12"/>
  <c r="N337" i="19"/>
  <c r="AA335" i="12"/>
  <c r="N353" i="19"/>
  <c r="AA351" i="12"/>
  <c r="N369" i="19"/>
  <c r="AA367" i="12"/>
  <c r="N385" i="19"/>
  <c r="AA383" i="12"/>
  <c r="N401" i="19"/>
  <c r="AA399" i="12"/>
  <c r="N417" i="19"/>
  <c r="AA415" i="12"/>
  <c r="N433" i="19"/>
  <c r="AA431" i="12"/>
  <c r="N449" i="19"/>
  <c r="AA449" i="19" s="1"/>
  <c r="AA447" i="12"/>
  <c r="N465" i="19"/>
  <c r="AA463" i="12"/>
  <c r="N27" i="19"/>
  <c r="AA25" i="12"/>
  <c r="N43" i="19"/>
  <c r="AA41" i="12"/>
  <c r="N59" i="19"/>
  <c r="AA59" i="19" s="1"/>
  <c r="AA57" i="12"/>
  <c r="N75" i="19"/>
  <c r="AA73" i="12"/>
  <c r="N91" i="19"/>
  <c r="AA89" i="12"/>
  <c r="N107" i="19"/>
  <c r="AA105" i="12"/>
  <c r="N123" i="19"/>
  <c r="AA123" i="19" s="1"/>
  <c r="AA121" i="12"/>
  <c r="N139" i="19"/>
  <c r="AA137" i="12"/>
  <c r="N155" i="19"/>
  <c r="AA153" i="12"/>
  <c r="N171" i="19"/>
  <c r="AA169" i="12"/>
  <c r="N187" i="19"/>
  <c r="AA187" i="19" s="1"/>
  <c r="AA185" i="12"/>
  <c r="N203" i="19"/>
  <c r="AA201" i="12"/>
  <c r="N219" i="19"/>
  <c r="AA217" i="12"/>
  <c r="N235" i="19"/>
  <c r="AA233" i="12"/>
  <c r="N251" i="19"/>
  <c r="AA251" i="19" s="1"/>
  <c r="AA249" i="12"/>
  <c r="N267" i="19"/>
  <c r="AA265" i="12"/>
  <c r="N283" i="19"/>
  <c r="AA281" i="12"/>
  <c r="N299" i="19"/>
  <c r="AA297" i="12"/>
  <c r="N315" i="19"/>
  <c r="AA315" i="19" s="1"/>
  <c r="AA313" i="12"/>
  <c r="N331" i="19"/>
  <c r="AA329" i="12"/>
  <c r="N347" i="19"/>
  <c r="AA345" i="12"/>
  <c r="N363" i="19"/>
  <c r="AA361" i="12"/>
  <c r="N379" i="19"/>
  <c r="AA379" i="19" s="1"/>
  <c r="AA377" i="12"/>
  <c r="N395" i="19"/>
  <c r="AA393" i="12"/>
  <c r="N411" i="19"/>
  <c r="AA409" i="12"/>
  <c r="N427" i="19"/>
  <c r="AA425" i="12"/>
  <c r="N443" i="19"/>
  <c r="AA443" i="19" s="1"/>
  <c r="AA441" i="12"/>
  <c r="N459" i="19"/>
  <c r="AA457" i="12"/>
  <c r="W266" i="19"/>
  <c r="R398" i="19"/>
  <c r="U35" i="19"/>
  <c r="S63" i="19"/>
  <c r="T83" i="19"/>
  <c r="R359" i="19"/>
  <c r="AE359" i="19" s="1"/>
  <c r="BP361" i="19" s="1"/>
  <c r="X380" i="19"/>
  <c r="N64" i="19"/>
  <c r="AA62" i="12"/>
  <c r="N296" i="19"/>
  <c r="AA294" i="12"/>
  <c r="N178" i="19"/>
  <c r="AA176" i="12"/>
  <c r="N174" i="19"/>
  <c r="AA172" i="12"/>
  <c r="N310" i="19"/>
  <c r="AA308" i="12"/>
  <c r="N48" i="19"/>
  <c r="AA46" i="12"/>
  <c r="N200" i="19"/>
  <c r="AA198" i="12"/>
  <c r="N368" i="19"/>
  <c r="AA366" i="12"/>
  <c r="N50" i="19"/>
  <c r="AA48" i="12"/>
  <c r="N170" i="19"/>
  <c r="AA168" i="12"/>
  <c r="N282" i="19"/>
  <c r="AA280" i="12"/>
  <c r="N386" i="19"/>
  <c r="AA384" i="12"/>
  <c r="N36" i="19"/>
  <c r="AA34" i="12"/>
  <c r="N132" i="19"/>
  <c r="AA130" i="12"/>
  <c r="N228" i="19"/>
  <c r="AA226" i="12"/>
  <c r="N324" i="19"/>
  <c r="AA322" i="12"/>
  <c r="N420" i="19"/>
  <c r="AA418" i="12"/>
  <c r="N126" i="19"/>
  <c r="AA124" i="12"/>
  <c r="N334" i="19"/>
  <c r="AA332" i="12"/>
  <c r="N37" i="19"/>
  <c r="AA35" i="12"/>
  <c r="N85" i="19"/>
  <c r="AA83" i="12"/>
  <c r="N133" i="19"/>
  <c r="AA131" i="12"/>
  <c r="N181" i="19"/>
  <c r="AA179" i="12"/>
  <c r="N229" i="19"/>
  <c r="AA227" i="12"/>
  <c r="N277" i="19"/>
  <c r="AA275" i="12"/>
  <c r="N309" i="19"/>
  <c r="AA307" i="12"/>
  <c r="N357" i="19"/>
  <c r="AA355" i="12"/>
  <c r="N405" i="19"/>
  <c r="AA403" i="12"/>
  <c r="N453" i="19"/>
  <c r="AA451" i="12"/>
  <c r="N63" i="19"/>
  <c r="AA61" i="12"/>
  <c r="N111" i="19"/>
  <c r="AA109" i="12"/>
  <c r="N143" i="19"/>
  <c r="AA141" i="12"/>
  <c r="N191" i="19"/>
  <c r="AA189" i="12"/>
  <c r="N255" i="19"/>
  <c r="AA253" i="12"/>
  <c r="N303" i="19"/>
  <c r="AA301" i="12"/>
  <c r="N335" i="19"/>
  <c r="AA333" i="12"/>
  <c r="N383" i="19"/>
  <c r="AA381" i="12"/>
  <c r="N447" i="19"/>
  <c r="AA445" i="12"/>
  <c r="U51" i="19"/>
  <c r="X119" i="19"/>
  <c r="T267" i="19"/>
  <c r="U363" i="19"/>
  <c r="U375" i="19"/>
  <c r="R412" i="19"/>
  <c r="AE412" i="19" s="1"/>
  <c r="BP414" i="19" s="1"/>
  <c r="X393" i="19"/>
  <c r="S378" i="19"/>
  <c r="AE378" i="19" s="1"/>
  <c r="BP380" i="19" s="1"/>
  <c r="S386" i="19"/>
  <c r="X406" i="19"/>
  <c r="S442" i="19"/>
  <c r="AE442" i="19" s="1"/>
  <c r="BP444" i="19" s="1"/>
  <c r="V91" i="19"/>
  <c r="T107" i="19"/>
  <c r="V171" i="19"/>
  <c r="V187" i="19"/>
  <c r="U251" i="19"/>
  <c r="U283" i="19"/>
  <c r="U299" i="19"/>
  <c r="U315" i="19"/>
  <c r="U331" i="19"/>
  <c r="U347" i="19"/>
  <c r="U67" i="19"/>
  <c r="U99" i="19"/>
  <c r="W119" i="19"/>
  <c r="T139" i="19"/>
  <c r="T159" i="19"/>
  <c r="R179" i="19"/>
  <c r="R211" i="19"/>
  <c r="T223" i="19"/>
  <c r="S263" i="19"/>
  <c r="V283" i="19"/>
  <c r="R295" i="19"/>
  <c r="S335" i="19"/>
  <c r="X363" i="19"/>
  <c r="X379" i="19"/>
  <c r="V316" i="19"/>
  <c r="X368" i="19"/>
  <c r="X376" i="19"/>
  <c r="S384" i="19"/>
  <c r="W400" i="19"/>
  <c r="W408" i="19"/>
  <c r="R33" i="19"/>
  <c r="S49" i="19"/>
  <c r="W65" i="19"/>
  <c r="V81" i="19"/>
  <c r="W89" i="19"/>
  <c r="R97" i="19"/>
  <c r="R105" i="19"/>
  <c r="R113" i="19"/>
  <c r="R129" i="19"/>
  <c r="U153" i="19"/>
  <c r="R161" i="19"/>
  <c r="R169" i="19"/>
  <c r="S177" i="19"/>
  <c r="X189" i="19"/>
  <c r="T205" i="19"/>
  <c r="W217" i="19"/>
  <c r="W257" i="19"/>
  <c r="X269" i="19"/>
  <c r="T285" i="19"/>
  <c r="R297" i="19"/>
  <c r="W321" i="19"/>
  <c r="V337" i="19"/>
  <c r="S425" i="19"/>
  <c r="X465" i="19"/>
  <c r="W42" i="19"/>
  <c r="U50" i="19"/>
  <c r="U58" i="19"/>
  <c r="U66" i="19"/>
  <c r="U82" i="19"/>
  <c r="U98" i="19"/>
  <c r="W106" i="19"/>
  <c r="R146" i="19"/>
  <c r="V170" i="19"/>
  <c r="T226" i="19"/>
  <c r="U250" i="19"/>
  <c r="U258" i="19"/>
  <c r="U266" i="19"/>
  <c r="R290" i="19"/>
  <c r="X370" i="19"/>
  <c r="X386" i="19"/>
  <c r="W434" i="19"/>
  <c r="R67" i="19"/>
  <c r="W79" i="19"/>
  <c r="R103" i="19"/>
  <c r="U115" i="19"/>
  <c r="S167" i="19"/>
  <c r="R195" i="19"/>
  <c r="W207" i="19"/>
  <c r="W223" i="19"/>
  <c r="W235" i="19"/>
  <c r="T263" i="19"/>
  <c r="V275" i="19"/>
  <c r="W287" i="19"/>
  <c r="W315" i="19"/>
  <c r="R323" i="19"/>
  <c r="V339" i="19"/>
  <c r="W351" i="19"/>
  <c r="V431" i="19"/>
  <c r="S439" i="19"/>
  <c r="X392" i="19"/>
  <c r="T10" i="19"/>
  <c r="X10" i="19"/>
  <c r="V40" i="19"/>
  <c r="V56" i="19"/>
  <c r="V72" i="19"/>
  <c r="V168" i="19"/>
  <c r="V184" i="19"/>
  <c r="V232" i="19"/>
  <c r="V248" i="19"/>
  <c r="V264" i="19"/>
  <c r="V296" i="19"/>
  <c r="X408" i="19"/>
  <c r="V29" i="19"/>
  <c r="S33" i="19"/>
  <c r="X41" i="19"/>
  <c r="W49" i="19"/>
  <c r="R69" i="19"/>
  <c r="V77" i="19"/>
  <c r="R85" i="19"/>
  <c r="X89" i="19"/>
  <c r="V93" i="19"/>
  <c r="S97" i="19"/>
  <c r="W113" i="19"/>
  <c r="R133" i="19"/>
  <c r="V141" i="19"/>
  <c r="S145" i="19"/>
  <c r="X153" i="19"/>
  <c r="V157" i="19"/>
  <c r="S161" i="19"/>
  <c r="R165" i="19"/>
  <c r="W177" i="19"/>
  <c r="R181" i="19"/>
  <c r="V205" i="19"/>
  <c r="S209" i="19"/>
  <c r="X217" i="19"/>
  <c r="S225" i="19"/>
  <c r="R229" i="19"/>
  <c r="W241" i="19"/>
  <c r="R245" i="19"/>
  <c r="V253" i="19"/>
  <c r="X281" i="19"/>
  <c r="V285" i="19"/>
  <c r="R293" i="19"/>
  <c r="W305" i="19"/>
  <c r="R309" i="19"/>
  <c r="W313" i="19"/>
  <c r="V321" i="19"/>
  <c r="R325" i="19"/>
  <c r="R329" i="19"/>
  <c r="R341" i="19"/>
  <c r="R357" i="19"/>
  <c r="R361" i="19"/>
  <c r="X365" i="19"/>
  <c r="U393" i="19"/>
  <c r="R425" i="19"/>
  <c r="X429" i="19"/>
  <c r="W374" i="19"/>
  <c r="U382" i="19"/>
  <c r="W438" i="19"/>
  <c r="U446" i="19"/>
  <c r="S458" i="19"/>
  <c r="U462" i="19"/>
  <c r="U466" i="19"/>
  <c r="W193" i="19"/>
  <c r="X205" i="19"/>
  <c r="U217" i="19"/>
  <c r="V229" i="19"/>
  <c r="U249" i="19"/>
  <c r="V261" i="19"/>
  <c r="R273" i="19"/>
  <c r="W281" i="19"/>
  <c r="T317" i="19"/>
  <c r="S377" i="19"/>
  <c r="V385" i="19"/>
  <c r="S393" i="19"/>
  <c r="AE393" i="19" s="1"/>
  <c r="BP395" i="19" s="1"/>
  <c r="S437" i="19"/>
  <c r="X449" i="19"/>
  <c r="T70" i="19"/>
  <c r="U94" i="19"/>
  <c r="U102" i="19"/>
  <c r="X110" i="19"/>
  <c r="X118" i="19"/>
  <c r="T134" i="19"/>
  <c r="W142" i="19"/>
  <c r="T182" i="19"/>
  <c r="T230" i="19"/>
  <c r="U254" i="19"/>
  <c r="U270" i="19"/>
  <c r="R278" i="19"/>
  <c r="U286" i="19"/>
  <c r="W350" i="19"/>
  <c r="W394" i="19"/>
  <c r="W402" i="19"/>
  <c r="V406" i="19"/>
  <c r="U28" i="19"/>
  <c r="U27" i="19"/>
  <c r="V152" i="19"/>
  <c r="T352" i="19"/>
  <c r="W364" i="19"/>
  <c r="V372" i="19"/>
  <c r="W24" i="19"/>
  <c r="R10" i="19"/>
  <c r="V10" i="19"/>
  <c r="R384" i="19"/>
  <c r="X396" i="19"/>
  <c r="X432" i="19"/>
  <c r="W436" i="19"/>
  <c r="U444" i="19"/>
  <c r="U448" i="19"/>
  <c r="U460" i="19"/>
  <c r="U468" i="19"/>
  <c r="W20" i="19"/>
  <c r="W19" i="19"/>
  <c r="S23" i="19"/>
  <c r="X29" i="19"/>
  <c r="W33" i="19"/>
  <c r="T37" i="19"/>
  <c r="W41" i="19"/>
  <c r="X45" i="19"/>
  <c r="V49" i="19"/>
  <c r="T53" i="19"/>
  <c r="R57" i="19"/>
  <c r="W61" i="19"/>
  <c r="S65" i="19"/>
  <c r="U69" i="19"/>
  <c r="W73" i="19"/>
  <c r="W77" i="19"/>
  <c r="W81" i="19"/>
  <c r="T85" i="19"/>
  <c r="X93" i="19"/>
  <c r="W97" i="19"/>
  <c r="T101" i="19"/>
  <c r="W105" i="19"/>
  <c r="X109" i="19"/>
  <c r="V113" i="19"/>
  <c r="T117" i="19"/>
  <c r="R121" i="19"/>
  <c r="W125" i="19"/>
  <c r="S129" i="19"/>
  <c r="U133" i="19"/>
  <c r="W137" i="19"/>
  <c r="W141" i="19"/>
  <c r="W145" i="19"/>
  <c r="T149" i="19"/>
  <c r="X157" i="19"/>
  <c r="W161" i="19"/>
  <c r="T165" i="19"/>
  <c r="W169" i="19"/>
  <c r="X173" i="19"/>
  <c r="V177" i="19"/>
  <c r="T181" i="19"/>
  <c r="W189" i="19"/>
  <c r="S193" i="19"/>
  <c r="U197" i="19"/>
  <c r="W201" i="19"/>
  <c r="W205" i="19"/>
  <c r="W209" i="19"/>
  <c r="T213" i="19"/>
  <c r="R217" i="19"/>
  <c r="X221" i="19"/>
  <c r="W225" i="19"/>
  <c r="T229" i="19"/>
  <c r="W233" i="19"/>
  <c r="X237" i="19"/>
  <c r="V241" i="19"/>
  <c r="T245" i="19"/>
  <c r="W253" i="19"/>
  <c r="S257" i="19"/>
  <c r="W265" i="19"/>
  <c r="W269" i="19"/>
  <c r="W273" i="19"/>
  <c r="T277" i="19"/>
  <c r="X285" i="19"/>
  <c r="W289" i="19"/>
  <c r="T293" i="19"/>
  <c r="W297" i="19"/>
  <c r="X301" i="19"/>
  <c r="V305" i="19"/>
  <c r="T309" i="19"/>
  <c r="T313" i="19"/>
  <c r="W317" i="19"/>
  <c r="U325" i="19"/>
  <c r="T329" i="19"/>
  <c r="T333" i="19"/>
  <c r="W337" i="19"/>
  <c r="T341" i="19"/>
  <c r="T345" i="19"/>
  <c r="T349" i="19"/>
  <c r="W353" i="19"/>
  <c r="T357" i="19"/>
  <c r="X385" i="19"/>
  <c r="V389" i="19"/>
  <c r="V393" i="19"/>
  <c r="V417" i="19"/>
  <c r="U421" i="19"/>
  <c r="R449" i="19"/>
  <c r="AE449" i="19" s="1"/>
  <c r="BP451" i="19" s="1"/>
  <c r="X461" i="19"/>
  <c r="X70" i="19"/>
  <c r="R150" i="19"/>
  <c r="X182" i="19"/>
  <c r="S278" i="19"/>
  <c r="V382" i="19"/>
  <c r="R414" i="19"/>
  <c r="R418" i="19"/>
  <c r="W446" i="19"/>
  <c r="W454" i="19"/>
  <c r="R458" i="19"/>
  <c r="W462" i="19"/>
  <c r="R21" i="19"/>
  <c r="X31" i="19"/>
  <c r="V35" i="19"/>
  <c r="X39" i="19"/>
  <c r="X43" i="19"/>
  <c r="W47" i="19"/>
  <c r="V51" i="19"/>
  <c r="S55" i="19"/>
  <c r="X59" i="19"/>
  <c r="T63" i="19"/>
  <c r="V67" i="19"/>
  <c r="U71" i="19"/>
  <c r="X75" i="19"/>
  <c r="X79" i="19"/>
  <c r="V83" i="19"/>
  <c r="S87" i="19"/>
  <c r="X91" i="19"/>
  <c r="X95" i="19"/>
  <c r="V99" i="19"/>
  <c r="X103" i="19"/>
  <c r="R107" i="19"/>
  <c r="W111" i="19"/>
  <c r="V115" i="19"/>
  <c r="S119" i="19"/>
  <c r="X123" i="19"/>
  <c r="T127" i="19"/>
  <c r="V131" i="19"/>
  <c r="X135" i="19"/>
  <c r="X139" i="19"/>
  <c r="X143" i="19"/>
  <c r="U147" i="19"/>
  <c r="S151" i="19"/>
  <c r="X155" i="19"/>
  <c r="X159" i="19"/>
  <c r="U163" i="19"/>
  <c r="X167" i="19"/>
  <c r="X171" i="19"/>
  <c r="W175" i="19"/>
  <c r="U179" i="19"/>
  <c r="S183" i="19"/>
  <c r="X187" i="19"/>
  <c r="T191" i="19"/>
  <c r="V195" i="19"/>
  <c r="X199" i="19"/>
  <c r="X203" i="19"/>
  <c r="X207" i="19"/>
  <c r="U211" i="19"/>
  <c r="S215" i="19"/>
  <c r="X219" i="19"/>
  <c r="X223" i="19"/>
  <c r="U227" i="19"/>
  <c r="X231" i="19"/>
  <c r="X235" i="19"/>
  <c r="W239" i="19"/>
  <c r="U243" i="19"/>
  <c r="S247" i="19"/>
  <c r="X251" i="19"/>
  <c r="X255" i="19"/>
  <c r="V259" i="19"/>
  <c r="X263" i="19"/>
  <c r="X267" i="19"/>
  <c r="X271" i="19"/>
  <c r="U275" i="19"/>
  <c r="T279" i="19"/>
  <c r="X283" i="19"/>
  <c r="X287" i="19"/>
  <c r="U291" i="19"/>
  <c r="X295" i="19"/>
  <c r="X299" i="19"/>
  <c r="W303" i="19"/>
  <c r="U307" i="19"/>
  <c r="S311" i="19"/>
  <c r="X315" i="19"/>
  <c r="X319" i="19"/>
  <c r="V323" i="19"/>
  <c r="X327" i="19"/>
  <c r="X331" i="19"/>
  <c r="X335" i="19"/>
  <c r="U339" i="19"/>
  <c r="T343" i="19"/>
  <c r="X347" i="19"/>
  <c r="X351" i="19"/>
  <c r="U355" i="19"/>
  <c r="S415" i="19"/>
  <c r="X419" i="19"/>
  <c r="V423" i="19"/>
  <c r="S431" i="19"/>
  <c r="AE431" i="19" s="1"/>
  <c r="BP433" i="19" s="1"/>
  <c r="X435" i="19"/>
  <c r="V439" i="19"/>
  <c r="R447" i="19"/>
  <c r="U455" i="19"/>
  <c r="R463" i="19"/>
  <c r="R407" i="19"/>
  <c r="U415" i="19"/>
  <c r="U431" i="19"/>
  <c r="R439" i="19"/>
  <c r="R443" i="19"/>
  <c r="S455" i="19"/>
  <c r="X24" i="19"/>
  <c r="T29" i="19"/>
  <c r="U37" i="19"/>
  <c r="W45" i="19"/>
  <c r="V53" i="19"/>
  <c r="T61" i="19"/>
  <c r="T69" i="19"/>
  <c r="T77" i="19"/>
  <c r="V85" i="19"/>
  <c r="W93" i="19"/>
  <c r="U101" i="19"/>
  <c r="T109" i="19"/>
  <c r="U117" i="19"/>
  <c r="X125" i="19"/>
  <c r="T133" i="19"/>
  <c r="X141" i="19"/>
  <c r="U149" i="19"/>
  <c r="W157" i="19"/>
  <c r="U165" i="19"/>
  <c r="R177" i="19"/>
  <c r="W185" i="19"/>
  <c r="V197" i="19"/>
  <c r="R209" i="19"/>
  <c r="T221" i="19"/>
  <c r="U233" i="19"/>
  <c r="U245" i="19"/>
  <c r="R257" i="19"/>
  <c r="T269" i="19"/>
  <c r="U281" i="19"/>
  <c r="V289" i="19"/>
  <c r="T301" i="19"/>
  <c r="S313" i="19"/>
  <c r="T325" i="19"/>
  <c r="T337" i="19"/>
  <c r="U349" i="19"/>
  <c r="S361" i="19"/>
  <c r="W393" i="19"/>
  <c r="S401" i="19"/>
  <c r="R405" i="19"/>
  <c r="S413" i="19"/>
  <c r="AE413" i="19" s="1"/>
  <c r="BP415" i="19" s="1"/>
  <c r="R421" i="19"/>
  <c r="W433" i="19"/>
  <c r="R441" i="19"/>
  <c r="U457" i="19"/>
  <c r="N286" i="19"/>
  <c r="AA284" i="12"/>
  <c r="N88" i="19"/>
  <c r="AA86" i="12"/>
  <c r="N168" i="19"/>
  <c r="AA166" i="12"/>
  <c r="N240" i="19"/>
  <c r="AA238" i="12"/>
  <c r="N320" i="19"/>
  <c r="AA318" i="12"/>
  <c r="N408" i="19"/>
  <c r="AA406" i="12"/>
  <c r="N58" i="19"/>
  <c r="AA56" i="12"/>
  <c r="N226" i="19"/>
  <c r="AA224" i="12"/>
  <c r="N54" i="19"/>
  <c r="AA52" i="12"/>
  <c r="N118" i="19"/>
  <c r="AA116" i="12"/>
  <c r="N190" i="19"/>
  <c r="AA188" i="12"/>
  <c r="N254" i="19"/>
  <c r="AA252" i="12"/>
  <c r="N326" i="19"/>
  <c r="AA324" i="12"/>
  <c r="N390" i="19"/>
  <c r="AA388" i="12"/>
  <c r="N454" i="19"/>
  <c r="AA452" i="12"/>
  <c r="N56" i="19"/>
  <c r="AA54" i="12"/>
  <c r="N104" i="19"/>
  <c r="AA102" i="12"/>
  <c r="N160" i="19"/>
  <c r="AA158" i="12"/>
  <c r="N216" i="19"/>
  <c r="AA214" i="12"/>
  <c r="N272" i="19"/>
  <c r="AA270" i="12"/>
  <c r="N328" i="19"/>
  <c r="AA326" i="12"/>
  <c r="N384" i="19"/>
  <c r="AA382" i="12"/>
  <c r="N424" i="19"/>
  <c r="AA422" i="12"/>
  <c r="N18" i="19"/>
  <c r="AA16" i="12"/>
  <c r="N66" i="19"/>
  <c r="AA64" i="12"/>
  <c r="N106" i="19"/>
  <c r="AA104" i="12"/>
  <c r="N146" i="19"/>
  <c r="AA144" i="12"/>
  <c r="N186" i="19"/>
  <c r="AA184" i="12"/>
  <c r="N218" i="19"/>
  <c r="AA216" i="12"/>
  <c r="N258" i="19"/>
  <c r="AA256" i="12"/>
  <c r="N298" i="19"/>
  <c r="AA296" i="12"/>
  <c r="N330" i="19"/>
  <c r="AA328" i="12"/>
  <c r="N362" i="19"/>
  <c r="AA360" i="12"/>
  <c r="N402" i="19"/>
  <c r="AA400" i="12"/>
  <c r="N434" i="19"/>
  <c r="AA432" i="12"/>
  <c r="N466" i="19"/>
  <c r="AA464" i="12"/>
  <c r="N44" i="19"/>
  <c r="AA42" i="12"/>
  <c r="N76" i="19"/>
  <c r="AA74" i="12"/>
  <c r="N108" i="19"/>
  <c r="AA106" i="12"/>
  <c r="N140" i="19"/>
  <c r="AA138" i="12"/>
  <c r="N172" i="19"/>
  <c r="AA170" i="12"/>
  <c r="N204" i="19"/>
  <c r="AA202" i="12"/>
  <c r="N236" i="19"/>
  <c r="AA234" i="12"/>
  <c r="N268" i="19"/>
  <c r="AA266" i="12"/>
  <c r="N300" i="19"/>
  <c r="AA298" i="12"/>
  <c r="N332" i="19"/>
  <c r="AA330" i="12"/>
  <c r="N364" i="19"/>
  <c r="AA362" i="12"/>
  <c r="N396" i="19"/>
  <c r="AA394" i="12"/>
  <c r="N428" i="19"/>
  <c r="AA426" i="12"/>
  <c r="N460" i="19"/>
  <c r="AA458" i="12"/>
  <c r="N62" i="19"/>
  <c r="AA60" i="12"/>
  <c r="N142" i="19"/>
  <c r="AA140" i="12"/>
  <c r="N214" i="19"/>
  <c r="AA212" i="12"/>
  <c r="N278" i="19"/>
  <c r="AA276" i="12"/>
  <c r="N350" i="19"/>
  <c r="AA348" i="12"/>
  <c r="N414" i="19"/>
  <c r="AA412" i="12"/>
  <c r="N25" i="19"/>
  <c r="AA23" i="12"/>
  <c r="N41" i="19"/>
  <c r="AA39" i="12"/>
  <c r="N57" i="19"/>
  <c r="AA57" i="19" s="1"/>
  <c r="AA55" i="12"/>
  <c r="N73" i="19"/>
  <c r="AA71" i="12"/>
  <c r="N89" i="19"/>
  <c r="AA87" i="12"/>
  <c r="N105" i="19"/>
  <c r="AA105" i="19" s="1"/>
  <c r="AA103" i="12"/>
  <c r="N121" i="19"/>
  <c r="AA119" i="12"/>
  <c r="N137" i="19"/>
  <c r="AA135" i="12"/>
  <c r="N153" i="19"/>
  <c r="AA151" i="12"/>
  <c r="N169" i="19"/>
  <c r="AA167" i="12"/>
  <c r="N185" i="19"/>
  <c r="AA183" i="12"/>
  <c r="N201" i="19"/>
  <c r="AA199" i="12"/>
  <c r="N217" i="19"/>
  <c r="AA217" i="19" s="1"/>
  <c r="AA215" i="12"/>
  <c r="N233" i="19"/>
  <c r="AA231" i="12"/>
  <c r="N249" i="19"/>
  <c r="AA247" i="12"/>
  <c r="N265" i="19"/>
  <c r="AA263" i="12"/>
  <c r="N281" i="19"/>
  <c r="AA279" i="12"/>
  <c r="N297" i="19"/>
  <c r="AA295" i="12"/>
  <c r="N313" i="19"/>
  <c r="AA311" i="12"/>
  <c r="N329" i="19"/>
  <c r="AA329" i="19" s="1"/>
  <c r="AA327" i="12"/>
  <c r="N345" i="19"/>
  <c r="AA343" i="12"/>
  <c r="N361" i="19"/>
  <c r="AA359" i="12"/>
  <c r="N377" i="19"/>
  <c r="AA375" i="12"/>
  <c r="N393" i="19"/>
  <c r="AA391" i="12"/>
  <c r="N409" i="19"/>
  <c r="AA407" i="12"/>
  <c r="N425" i="19"/>
  <c r="AA423" i="12"/>
  <c r="N441" i="19"/>
  <c r="AA439" i="12"/>
  <c r="N457" i="19"/>
  <c r="AA455" i="12"/>
  <c r="N19" i="19"/>
  <c r="AA17" i="12"/>
  <c r="N35" i="19"/>
  <c r="AA33" i="12"/>
  <c r="N51" i="19"/>
  <c r="AA49" i="12"/>
  <c r="N67" i="19"/>
  <c r="AA65" i="12"/>
  <c r="N83" i="19"/>
  <c r="AA81" i="12"/>
  <c r="N99" i="19"/>
  <c r="AA97" i="12"/>
  <c r="N115" i="19"/>
  <c r="AA113" i="12"/>
  <c r="N131" i="19"/>
  <c r="AA129" i="12"/>
  <c r="N147" i="19"/>
  <c r="AA145" i="12"/>
  <c r="N163" i="19"/>
  <c r="AA161" i="12"/>
  <c r="N179" i="19"/>
  <c r="AA177" i="12"/>
  <c r="N195" i="19"/>
  <c r="AA193" i="12"/>
  <c r="N211" i="19"/>
  <c r="AA209" i="12"/>
  <c r="N227" i="19"/>
  <c r="AA225" i="12"/>
  <c r="N243" i="19"/>
  <c r="AA241" i="12"/>
  <c r="N259" i="19"/>
  <c r="AA257" i="12"/>
  <c r="N275" i="19"/>
  <c r="AA273" i="12"/>
  <c r="N291" i="19"/>
  <c r="AA289" i="12"/>
  <c r="N307" i="19"/>
  <c r="AA305" i="12"/>
  <c r="N323" i="19"/>
  <c r="AA321" i="12"/>
  <c r="N339" i="19"/>
  <c r="AA337" i="12"/>
  <c r="N355" i="19"/>
  <c r="AA353" i="12"/>
  <c r="N371" i="19"/>
  <c r="AA369" i="12"/>
  <c r="N387" i="19"/>
  <c r="AA385" i="12"/>
  <c r="N403" i="19"/>
  <c r="AA401" i="12"/>
  <c r="N419" i="19"/>
  <c r="AA417" i="12"/>
  <c r="N435" i="19"/>
  <c r="AA433" i="12"/>
  <c r="N451" i="19"/>
  <c r="AA449" i="12"/>
  <c r="N467" i="19"/>
  <c r="AA465" i="12"/>
  <c r="S371" i="19"/>
  <c r="AE371" i="19" s="1"/>
  <c r="BP373" i="19" s="1"/>
  <c r="R416" i="19"/>
  <c r="AE416" i="19" s="1"/>
  <c r="BP418" i="19" s="1"/>
  <c r="X433" i="19"/>
  <c r="W135" i="19"/>
  <c r="S207" i="19"/>
  <c r="R247" i="19"/>
  <c r="X440" i="19"/>
  <c r="N166" i="19"/>
  <c r="AA164" i="12"/>
  <c r="N224" i="19"/>
  <c r="AA222" i="12"/>
  <c r="N376" i="19"/>
  <c r="AA374" i="12"/>
  <c r="N30" i="19"/>
  <c r="AA28" i="12"/>
  <c r="N238" i="19"/>
  <c r="AA236" i="12"/>
  <c r="N438" i="19"/>
  <c r="AA436" i="12"/>
  <c r="N144" i="19"/>
  <c r="AA142" i="12"/>
  <c r="N312" i="19"/>
  <c r="AA310" i="12"/>
  <c r="N456" i="19"/>
  <c r="AA454" i="12"/>
  <c r="N130" i="19"/>
  <c r="AA128" i="12"/>
  <c r="N250" i="19"/>
  <c r="AA248" i="12"/>
  <c r="N354" i="19"/>
  <c r="AA352" i="12"/>
  <c r="N458" i="19"/>
  <c r="AA456" i="12"/>
  <c r="N100" i="19"/>
  <c r="AA98" i="12"/>
  <c r="N196" i="19"/>
  <c r="AA194" i="12"/>
  <c r="N292" i="19"/>
  <c r="AA290" i="12"/>
  <c r="N388" i="19"/>
  <c r="AA386" i="12"/>
  <c r="N46" i="19"/>
  <c r="AA44" i="12"/>
  <c r="N262" i="19"/>
  <c r="AA260" i="12"/>
  <c r="N21" i="19"/>
  <c r="AA19" i="12"/>
  <c r="N69" i="19"/>
  <c r="AA67" i="12"/>
  <c r="N101" i="19"/>
  <c r="AA99" i="12"/>
  <c r="N149" i="19"/>
  <c r="AA147" i="12"/>
  <c r="N197" i="19"/>
  <c r="AA195" i="12"/>
  <c r="N245" i="19"/>
  <c r="AA243" i="12"/>
  <c r="N293" i="19"/>
  <c r="AA291" i="12"/>
  <c r="N341" i="19"/>
  <c r="AA339" i="12"/>
  <c r="N389" i="19"/>
  <c r="AA387" i="12"/>
  <c r="N437" i="19"/>
  <c r="AA435" i="12"/>
  <c r="N31" i="19"/>
  <c r="AA29" i="12"/>
  <c r="N79" i="19"/>
  <c r="AA77" i="12"/>
  <c r="N127" i="19"/>
  <c r="AA125" i="12"/>
  <c r="N175" i="19"/>
  <c r="AA173" i="12"/>
  <c r="N223" i="19"/>
  <c r="AA223" i="19" s="1"/>
  <c r="AA221" i="12"/>
  <c r="N271" i="19"/>
  <c r="AA269" i="12"/>
  <c r="N319" i="19"/>
  <c r="AA317" i="12"/>
  <c r="N367" i="19"/>
  <c r="AA365" i="12"/>
  <c r="N415" i="19"/>
  <c r="AA413" i="12"/>
  <c r="N431" i="19"/>
  <c r="AA429" i="12"/>
  <c r="X21" i="19"/>
  <c r="W143" i="19"/>
  <c r="W211" i="19"/>
  <c r="T255" i="19"/>
  <c r="X455" i="19"/>
  <c r="AL10" i="12"/>
  <c r="AQ10" i="12" s="1"/>
  <c r="AL12" i="12"/>
  <c r="AQ12" i="12" s="1"/>
  <c r="AL14" i="12"/>
  <c r="AQ14" i="12" s="1"/>
  <c r="X28" i="19"/>
  <c r="X27" i="19"/>
  <c r="U112" i="19"/>
  <c r="U288" i="19"/>
  <c r="U320" i="19"/>
  <c r="U352" i="19"/>
  <c r="R452" i="19"/>
  <c r="W413" i="19"/>
  <c r="W417" i="19"/>
  <c r="V30" i="19"/>
  <c r="V38" i="19"/>
  <c r="S62" i="19"/>
  <c r="T74" i="19"/>
  <c r="V78" i="19"/>
  <c r="V94" i="19"/>
  <c r="V102" i="19"/>
  <c r="T106" i="19"/>
  <c r="V118" i="19"/>
  <c r="T138" i="19"/>
  <c r="V142" i="19"/>
  <c r="V158" i="19"/>
  <c r="S174" i="19"/>
  <c r="T186" i="19"/>
  <c r="U198" i="19"/>
  <c r="V206" i="19"/>
  <c r="R246" i="19"/>
  <c r="T266" i="19"/>
  <c r="X290" i="19"/>
  <c r="T314" i="19"/>
  <c r="U326" i="19"/>
  <c r="S334" i="19"/>
  <c r="X342" i="19"/>
  <c r="U346" i="19"/>
  <c r="X362" i="19"/>
  <c r="S394" i="19"/>
  <c r="S402" i="19"/>
  <c r="S422" i="19"/>
  <c r="R39" i="19"/>
  <c r="S71" i="19"/>
  <c r="U103" i="19"/>
  <c r="T199" i="19"/>
  <c r="T231" i="19"/>
  <c r="X383" i="19"/>
  <c r="W407" i="19"/>
  <c r="W411" i="19"/>
  <c r="X415" i="19"/>
  <c r="W423" i="19"/>
  <c r="W427" i="19"/>
  <c r="W431" i="19"/>
  <c r="W439" i="19"/>
  <c r="W467" i="19"/>
  <c r="R403" i="19"/>
  <c r="R423" i="19"/>
  <c r="X427" i="19"/>
  <c r="R128" i="19"/>
  <c r="R444" i="19"/>
  <c r="AE444" i="19" s="1"/>
  <c r="BP446" i="19" s="1"/>
  <c r="R460" i="19"/>
  <c r="AE460" i="19" s="1"/>
  <c r="BP462" i="19" s="1"/>
  <c r="U422" i="19"/>
  <c r="W28" i="19"/>
  <c r="W27" i="19"/>
  <c r="V64" i="19"/>
  <c r="V80" i="19"/>
  <c r="V104" i="19"/>
  <c r="V120" i="19"/>
  <c r="V128" i="19"/>
  <c r="V136" i="19"/>
  <c r="X188" i="19"/>
  <c r="V200" i="19"/>
  <c r="V244" i="19"/>
  <c r="X268" i="19"/>
  <c r="V320" i="19"/>
  <c r="V336" i="19"/>
  <c r="U440" i="19"/>
  <c r="R368" i="19"/>
  <c r="R428" i="19"/>
  <c r="AE428" i="19" s="1"/>
  <c r="BP430" i="19" s="1"/>
  <c r="R20" i="19"/>
  <c r="R19" i="19"/>
  <c r="W377" i="19"/>
  <c r="W381" i="19"/>
  <c r="U409" i="19"/>
  <c r="W441" i="19"/>
  <c r="U461" i="19"/>
  <c r="W30" i="19"/>
  <c r="S38" i="19"/>
  <c r="U42" i="19"/>
  <c r="V46" i="19"/>
  <c r="U54" i="19"/>
  <c r="V62" i="19"/>
  <c r="V70" i="19"/>
  <c r="R82" i="19"/>
  <c r="U86" i="19"/>
  <c r="W94" i="19"/>
  <c r="X106" i="19"/>
  <c r="V110" i="19"/>
  <c r="V126" i="19"/>
  <c r="R142" i="19"/>
  <c r="T154" i="19"/>
  <c r="V162" i="19"/>
  <c r="S166" i="19"/>
  <c r="V174" i="19"/>
  <c r="V190" i="19"/>
  <c r="V210" i="19"/>
  <c r="R214" i="19"/>
  <c r="T218" i="19"/>
  <c r="V222" i="19"/>
  <c r="S230" i="19"/>
  <c r="V238" i="19"/>
  <c r="V242" i="19"/>
  <c r="W254" i="19"/>
  <c r="V270" i="19"/>
  <c r="U278" i="19"/>
  <c r="U282" i="19"/>
  <c r="V302" i="19"/>
  <c r="X310" i="19"/>
  <c r="V318" i="19"/>
  <c r="X338" i="19"/>
  <c r="V350" i="19"/>
  <c r="X358" i="19"/>
  <c r="U362" i="19"/>
  <c r="W390" i="19"/>
  <c r="V418" i="19"/>
  <c r="U374" i="19"/>
  <c r="R422" i="19"/>
  <c r="S446" i="19"/>
  <c r="U31" i="19"/>
  <c r="R35" i="19"/>
  <c r="R43" i="19"/>
  <c r="R55" i="19"/>
  <c r="R75" i="19"/>
  <c r="X87" i="19"/>
  <c r="T111" i="19"/>
  <c r="W123" i="19"/>
  <c r="S135" i="19"/>
  <c r="W147" i="19"/>
  <c r="R159" i="19"/>
  <c r="R171" i="19"/>
  <c r="U183" i="19"/>
  <c r="R207" i="19"/>
  <c r="X215" i="19"/>
  <c r="V227" i="19"/>
  <c r="R239" i="19"/>
  <c r="W251" i="19"/>
  <c r="T287" i="19"/>
  <c r="T295" i="19"/>
  <c r="T319" i="19"/>
  <c r="W331" i="19"/>
  <c r="V367" i="19"/>
  <c r="S375" i="19"/>
  <c r="V399" i="19"/>
  <c r="U407" i="19"/>
  <c r="S28" i="19"/>
  <c r="S27" i="19"/>
  <c r="S392" i="19"/>
  <c r="W22" i="19"/>
  <c r="X32" i="19"/>
  <c r="X36" i="19"/>
  <c r="T40" i="19"/>
  <c r="S44" i="19"/>
  <c r="X52" i="19"/>
  <c r="T56" i="19"/>
  <c r="S60" i="19"/>
  <c r="X68" i="19"/>
  <c r="T72" i="19"/>
  <c r="S76" i="19"/>
  <c r="X84" i="19"/>
  <c r="T88" i="19"/>
  <c r="X96" i="19"/>
  <c r="X100" i="19"/>
  <c r="S108" i="19"/>
  <c r="X116" i="19"/>
  <c r="S124" i="19"/>
  <c r="X132" i="19"/>
  <c r="S140" i="19"/>
  <c r="X148" i="19"/>
  <c r="S156" i="19"/>
  <c r="X160" i="19"/>
  <c r="T168" i="19"/>
  <c r="X176" i="19"/>
  <c r="X180" i="19"/>
  <c r="T184" i="19"/>
  <c r="X192" i="19"/>
  <c r="X196" i="19"/>
  <c r="S204" i="19"/>
  <c r="U216" i="19"/>
  <c r="X224" i="19"/>
  <c r="S236" i="19"/>
  <c r="X240" i="19"/>
  <c r="U248" i="19"/>
  <c r="S252" i="19"/>
  <c r="X256" i="19"/>
  <c r="X260" i="19"/>
  <c r="U264" i="19"/>
  <c r="X272" i="19"/>
  <c r="X276" i="19"/>
  <c r="S284" i="19"/>
  <c r="X292" i="19"/>
  <c r="S300" i="19"/>
  <c r="X308" i="19"/>
  <c r="U312" i="19"/>
  <c r="X324" i="19"/>
  <c r="U328" i="19"/>
  <c r="X340" i="19"/>
  <c r="U344" i="19"/>
  <c r="X356" i="19"/>
  <c r="U360" i="19"/>
  <c r="W368" i="19"/>
  <c r="W376" i="19"/>
  <c r="X412" i="19"/>
  <c r="V416" i="19"/>
  <c r="V365" i="19"/>
  <c r="S369" i="19"/>
  <c r="AE369" i="19" s="1"/>
  <c r="BP371" i="19" s="1"/>
  <c r="U373" i="19"/>
  <c r="X401" i="19"/>
  <c r="V405" i="19"/>
  <c r="V409" i="19"/>
  <c r="V429" i="19"/>
  <c r="S433" i="19"/>
  <c r="AE433" i="19" s="1"/>
  <c r="BP435" i="19" s="1"/>
  <c r="U437" i="19"/>
  <c r="S457" i="19"/>
  <c r="AE457" i="19" s="1"/>
  <c r="BP459" i="19" s="1"/>
  <c r="X50" i="19"/>
  <c r="R66" i="19"/>
  <c r="S82" i="19"/>
  <c r="X114" i="19"/>
  <c r="R194" i="19"/>
  <c r="R242" i="19"/>
  <c r="X258" i="19"/>
  <c r="V290" i="19"/>
  <c r="R366" i="19"/>
  <c r="R370" i="19"/>
  <c r="V374" i="19"/>
  <c r="R394" i="19"/>
  <c r="V398" i="19"/>
  <c r="R430" i="19"/>
  <c r="V438" i="19"/>
  <c r="V363" i="19"/>
  <c r="X367" i="19"/>
  <c r="V379" i="19"/>
  <c r="W383" i="19"/>
  <c r="V387" i="19"/>
  <c r="V395" i="19"/>
  <c r="W399" i="19"/>
  <c r="U403" i="19"/>
  <c r="T35" i="19"/>
  <c r="U39" i="19"/>
  <c r="R47" i="19"/>
  <c r="V55" i="19"/>
  <c r="T59" i="19"/>
  <c r="T67" i="19"/>
  <c r="R71" i="19"/>
  <c r="R79" i="19"/>
  <c r="V87" i="19"/>
  <c r="T99" i="19"/>
  <c r="S103" i="19"/>
  <c r="R111" i="19"/>
  <c r="U119" i="19"/>
  <c r="S127" i="19"/>
  <c r="U131" i="19"/>
  <c r="S139" i="19"/>
  <c r="T147" i="19"/>
  <c r="W151" i="19"/>
  <c r="S159" i="19"/>
  <c r="R167" i="19"/>
  <c r="T179" i="19"/>
  <c r="W183" i="19"/>
  <c r="S191" i="19"/>
  <c r="R199" i="19"/>
  <c r="T203" i="19"/>
  <c r="T211" i="19"/>
  <c r="W215" i="19"/>
  <c r="S223" i="19"/>
  <c r="R231" i="19"/>
  <c r="T235" i="19"/>
  <c r="T243" i="19"/>
  <c r="S251" i="19"/>
  <c r="V255" i="19"/>
  <c r="R263" i="19"/>
  <c r="V267" i="19"/>
  <c r="R275" i="19"/>
  <c r="S283" i="19"/>
  <c r="V287" i="19"/>
  <c r="S295" i="19"/>
  <c r="S303" i="19"/>
  <c r="R311" i="19"/>
  <c r="V315" i="19"/>
  <c r="W323" i="19"/>
  <c r="S331" i="19"/>
  <c r="V335" i="19"/>
  <c r="R343" i="19"/>
  <c r="S351" i="19"/>
  <c r="R355" i="19"/>
  <c r="R363" i="19"/>
  <c r="AE363" i="19" s="1"/>
  <c r="BP365" i="19" s="1"/>
  <c r="R379" i="19"/>
  <c r="U387" i="19"/>
  <c r="S391" i="19"/>
  <c r="U399" i="19"/>
  <c r="X451" i="19"/>
  <c r="T28" i="19"/>
  <c r="T27" i="19"/>
  <c r="T92" i="19"/>
  <c r="R144" i="19"/>
  <c r="S200" i="19"/>
  <c r="V220" i="19"/>
  <c r="R244" i="19"/>
  <c r="R288" i="19"/>
  <c r="R320" i="19"/>
  <c r="U372" i="19"/>
  <c r="U420" i="19"/>
  <c r="S464" i="19"/>
  <c r="T22" i="19"/>
  <c r="T44" i="19"/>
  <c r="W88" i="19"/>
  <c r="R100" i="19"/>
  <c r="R116" i="19"/>
  <c r="R132" i="19"/>
  <c r="R148" i="19"/>
  <c r="R176" i="19"/>
  <c r="V216" i="19"/>
  <c r="V236" i="19"/>
  <c r="V252" i="19"/>
  <c r="R260" i="19"/>
  <c r="R272" i="19"/>
  <c r="V280" i="19"/>
  <c r="V300" i="19"/>
  <c r="S328" i="19"/>
  <c r="R340" i="19"/>
  <c r="V348" i="19"/>
  <c r="N38" i="19"/>
  <c r="AA36" i="12"/>
  <c r="N24" i="19"/>
  <c r="AA22" i="12"/>
  <c r="N112" i="19"/>
  <c r="AA110" i="12"/>
  <c r="N184" i="19"/>
  <c r="AA182" i="12"/>
  <c r="N256" i="19"/>
  <c r="AA254" i="12"/>
  <c r="N336" i="19"/>
  <c r="AA334" i="12"/>
  <c r="N432" i="19"/>
  <c r="AA430" i="12"/>
  <c r="N98" i="19"/>
  <c r="AA96" i="12"/>
  <c r="N290" i="19"/>
  <c r="AA288" i="12"/>
  <c r="N70" i="19"/>
  <c r="AA68" i="12"/>
  <c r="N134" i="19"/>
  <c r="AA132" i="12"/>
  <c r="N206" i="19"/>
  <c r="AA204" i="12"/>
  <c r="N270" i="19"/>
  <c r="AA268" i="12"/>
  <c r="N342" i="19"/>
  <c r="AA340" i="12"/>
  <c r="N406" i="19"/>
  <c r="AA404" i="12"/>
  <c r="N462" i="19"/>
  <c r="AA460" i="12"/>
  <c r="N72" i="19"/>
  <c r="AA70" i="12"/>
  <c r="N120" i="19"/>
  <c r="AA118" i="12"/>
  <c r="N176" i="19"/>
  <c r="AA174" i="12"/>
  <c r="N232" i="19"/>
  <c r="AA230" i="12"/>
  <c r="N288" i="19"/>
  <c r="AA286" i="12"/>
  <c r="N344" i="19"/>
  <c r="AA342" i="12"/>
  <c r="N392" i="19"/>
  <c r="AA390" i="12"/>
  <c r="N440" i="19"/>
  <c r="AA438" i="12"/>
  <c r="N26" i="19"/>
  <c r="AA24" i="12"/>
  <c r="N74" i="19"/>
  <c r="AA72" i="12"/>
  <c r="N114" i="19"/>
  <c r="AA112" i="12"/>
  <c r="N154" i="19"/>
  <c r="AA152" i="12"/>
  <c r="N194" i="19"/>
  <c r="AA192" i="12"/>
  <c r="N234" i="19"/>
  <c r="AA232" i="12"/>
  <c r="N266" i="19"/>
  <c r="AA264" i="12"/>
  <c r="N306" i="19"/>
  <c r="AA304" i="12"/>
  <c r="N338" i="19"/>
  <c r="AA336" i="12"/>
  <c r="N370" i="19"/>
  <c r="AA368" i="12"/>
  <c r="N410" i="19"/>
  <c r="AA408" i="12"/>
  <c r="N442" i="19"/>
  <c r="AA440" i="12"/>
  <c r="N20" i="19"/>
  <c r="AA18" i="12"/>
  <c r="N52" i="19"/>
  <c r="AA50" i="12"/>
  <c r="N84" i="19"/>
  <c r="AA82" i="12"/>
  <c r="N116" i="19"/>
  <c r="AA114" i="12"/>
  <c r="N148" i="19"/>
  <c r="AA146" i="12"/>
  <c r="N180" i="19"/>
  <c r="AA178" i="12"/>
  <c r="N212" i="19"/>
  <c r="AA210" i="12"/>
  <c r="N244" i="19"/>
  <c r="AA242" i="12"/>
  <c r="N276" i="19"/>
  <c r="AA274" i="12"/>
  <c r="N308" i="19"/>
  <c r="AA306" i="12"/>
  <c r="N340" i="19"/>
  <c r="AA338" i="12"/>
  <c r="N372" i="19"/>
  <c r="AA370" i="12"/>
  <c r="N404" i="19"/>
  <c r="AA402" i="12"/>
  <c r="N436" i="19"/>
  <c r="AA434" i="12"/>
  <c r="N468" i="19"/>
  <c r="AA466" i="12"/>
  <c r="N78" i="19"/>
  <c r="AA76" i="12"/>
  <c r="N158" i="19"/>
  <c r="AA156" i="12"/>
  <c r="N230" i="19"/>
  <c r="AA228" i="12"/>
  <c r="N302" i="19"/>
  <c r="AA300" i="12"/>
  <c r="N366" i="19"/>
  <c r="AA364" i="12"/>
  <c r="N430" i="19"/>
  <c r="AA428" i="12"/>
  <c r="N29" i="19"/>
  <c r="AA27" i="12"/>
  <c r="N45" i="19"/>
  <c r="AA43" i="12"/>
  <c r="N61" i="19"/>
  <c r="AA59" i="12"/>
  <c r="N77" i="19"/>
  <c r="AA75" i="12"/>
  <c r="N93" i="19"/>
  <c r="AA91" i="12"/>
  <c r="N109" i="19"/>
  <c r="AA107" i="12"/>
  <c r="N125" i="19"/>
  <c r="AA123" i="12"/>
  <c r="N141" i="19"/>
  <c r="AA139" i="12"/>
  <c r="N157" i="19"/>
  <c r="AA155" i="12"/>
  <c r="N173" i="19"/>
  <c r="AA171" i="12"/>
  <c r="N189" i="19"/>
  <c r="AA187" i="12"/>
  <c r="N205" i="19"/>
  <c r="AA203" i="12"/>
  <c r="N221" i="19"/>
  <c r="AA219" i="12"/>
  <c r="N237" i="19"/>
  <c r="AA235" i="12"/>
  <c r="N253" i="19"/>
  <c r="AA251" i="12"/>
  <c r="N269" i="19"/>
  <c r="AA269" i="19" s="1"/>
  <c r="AA267" i="12"/>
  <c r="N285" i="19"/>
  <c r="AA283" i="12"/>
  <c r="N301" i="19"/>
  <c r="AA301" i="19" s="1"/>
  <c r="AA299" i="12"/>
  <c r="N317" i="19"/>
  <c r="AA315" i="12"/>
  <c r="N333" i="19"/>
  <c r="AA331" i="12"/>
  <c r="N349" i="19"/>
  <c r="AA347" i="12"/>
  <c r="N365" i="19"/>
  <c r="AA363" i="12"/>
  <c r="N381" i="19"/>
  <c r="AA379" i="12"/>
  <c r="N397" i="19"/>
  <c r="AA395" i="12"/>
  <c r="N413" i="19"/>
  <c r="AA411" i="12"/>
  <c r="N429" i="19"/>
  <c r="AA429" i="19" s="1"/>
  <c r="AA427" i="12"/>
  <c r="N445" i="19"/>
  <c r="AA443" i="12"/>
  <c r="N461" i="19"/>
  <c r="AA459" i="12"/>
  <c r="N23" i="19"/>
  <c r="AA23" i="19" s="1"/>
  <c r="AA21" i="12"/>
  <c r="N39" i="19"/>
  <c r="AA37" i="12"/>
  <c r="N55" i="19"/>
  <c r="AA53" i="12"/>
  <c r="N71" i="19"/>
  <c r="AA71" i="19" s="1"/>
  <c r="AA69" i="12"/>
  <c r="N87" i="19"/>
  <c r="AA85" i="12"/>
  <c r="N103" i="19"/>
  <c r="AA101" i="12"/>
  <c r="N119" i="19"/>
  <c r="AA119" i="19" s="1"/>
  <c r="AA117" i="12"/>
  <c r="N135" i="19"/>
  <c r="AA133" i="12"/>
  <c r="N151" i="19"/>
  <c r="AA149" i="12"/>
  <c r="N167" i="19"/>
  <c r="AA165" i="12"/>
  <c r="N183" i="19"/>
  <c r="AA183" i="19" s="1"/>
  <c r="AA181" i="12"/>
  <c r="N199" i="19"/>
  <c r="AA197" i="12"/>
  <c r="N215" i="19"/>
  <c r="AA213" i="12"/>
  <c r="N231" i="19"/>
  <c r="AA229" i="12"/>
  <c r="N247" i="19"/>
  <c r="AA245" i="12"/>
  <c r="N263" i="19"/>
  <c r="AA261" i="12"/>
  <c r="N279" i="19"/>
  <c r="AA277" i="12"/>
  <c r="N295" i="19"/>
  <c r="AA293" i="12"/>
  <c r="N311" i="19"/>
  <c r="AA309" i="12"/>
  <c r="N327" i="19"/>
  <c r="AA325" i="12"/>
  <c r="N343" i="19"/>
  <c r="AA343" i="19" s="1"/>
  <c r="AA341" i="12"/>
  <c r="N359" i="19"/>
  <c r="AA357" i="12"/>
  <c r="N375" i="19"/>
  <c r="AA373" i="12"/>
  <c r="N391" i="19"/>
  <c r="AA391" i="19" s="1"/>
  <c r="AA389" i="12"/>
  <c r="N407" i="19"/>
  <c r="AA405" i="12"/>
  <c r="N423" i="19"/>
  <c r="AA421" i="12"/>
  <c r="N439" i="19"/>
  <c r="AA439" i="19" s="1"/>
  <c r="AA437" i="12"/>
  <c r="N455" i="19"/>
  <c r="AA453" i="12"/>
  <c r="N17" i="19"/>
  <c r="AC16" i="14"/>
  <c r="AR16" i="14" s="1"/>
  <c r="K15" i="5"/>
  <c r="B19" i="5" s="1"/>
  <c r="C19" i="5" s="1"/>
  <c r="AB7" i="5" s="1"/>
  <c r="AA15" i="12"/>
  <c r="T39" i="19"/>
  <c r="S47" i="19"/>
  <c r="X55" i="19"/>
  <c r="W67" i="19"/>
  <c r="S79" i="19"/>
  <c r="U91" i="19"/>
  <c r="R99" i="19"/>
  <c r="T115" i="19"/>
  <c r="R127" i="19"/>
  <c r="R139" i="19"/>
  <c r="V147" i="19"/>
  <c r="W159" i="19"/>
  <c r="W171" i="19"/>
  <c r="V179" i="19"/>
  <c r="W195" i="19"/>
  <c r="W203" i="19"/>
  <c r="R219" i="19"/>
  <c r="W227" i="19"/>
  <c r="T239" i="19"/>
  <c r="X247" i="19"/>
  <c r="R259" i="19"/>
  <c r="W271" i="19"/>
  <c r="W283" i="19"/>
  <c r="T299" i="19"/>
  <c r="U311" i="19"/>
  <c r="X323" i="19"/>
  <c r="T331" i="19"/>
  <c r="S343" i="19"/>
  <c r="V355" i="19"/>
  <c r="W371" i="19"/>
  <c r="U379" i="19"/>
  <c r="W387" i="19"/>
  <c r="U391" i="19"/>
  <c r="V415" i="19"/>
  <c r="U427" i="19"/>
  <c r="U439" i="19"/>
  <c r="X447" i="19"/>
  <c r="S463" i="19"/>
  <c r="AE414" i="19" l="1"/>
  <c r="BP416" i="19" s="1"/>
  <c r="AE462" i="19"/>
  <c r="BP464" i="19" s="1"/>
  <c r="AE436" i="19"/>
  <c r="BP438" i="19" s="1"/>
  <c r="AE465" i="19"/>
  <c r="BP467" i="19" s="1"/>
  <c r="AE443" i="19"/>
  <c r="BP445" i="19" s="1"/>
  <c r="AE408" i="19"/>
  <c r="BP410" i="19" s="1"/>
  <c r="O7" i="14"/>
  <c r="AS7" i="14" s="1"/>
  <c r="AT7" i="14" s="1"/>
  <c r="O11" i="14"/>
  <c r="AS11" i="14" s="1"/>
  <c r="O15" i="14"/>
  <c r="AS15" i="14" s="1"/>
  <c r="O8" i="14"/>
  <c r="AS8" i="14" s="1"/>
  <c r="AT8" i="14" s="1"/>
  <c r="O12" i="14"/>
  <c r="AS12" i="14" s="1"/>
  <c r="O6" i="14"/>
  <c r="AS6" i="14" s="1"/>
  <c r="AT6" i="14" s="1"/>
  <c r="O14" i="14"/>
  <c r="AS14" i="14" s="1"/>
  <c r="O9" i="14"/>
  <c r="AS9" i="14" s="1"/>
  <c r="AT9" i="14" s="1"/>
  <c r="O13" i="14"/>
  <c r="AS13" i="14" s="1"/>
  <c r="O10" i="14"/>
  <c r="AS10" i="14" s="1"/>
  <c r="AB6" i="5"/>
  <c r="AB8" i="5"/>
  <c r="AC8" i="5" s="1"/>
  <c r="AE409" i="19"/>
  <c r="BP411" i="19" s="1"/>
  <c r="AE429" i="19"/>
  <c r="BP431" i="19" s="1"/>
  <c r="AE381" i="19"/>
  <c r="BP383" i="19" s="1"/>
  <c r="AE358" i="19"/>
  <c r="BP360" i="19" s="1"/>
  <c r="AE376" i="19"/>
  <c r="BP378" i="19" s="1"/>
  <c r="U12" i="7"/>
  <c r="AK14" i="7" s="1"/>
  <c r="AK15" i="7" s="1"/>
  <c r="AE365" i="19"/>
  <c r="BP367" i="19" s="1"/>
  <c r="AL13" i="12"/>
  <c r="AQ13" i="12" s="1"/>
  <c r="AE415" i="19"/>
  <c r="BP417" i="19" s="1"/>
  <c r="AE426" i="19"/>
  <c r="BP428" i="19" s="1"/>
  <c r="AE448" i="19"/>
  <c r="BP450" i="19" s="1"/>
  <c r="AE383" i="19"/>
  <c r="BP385" i="19" s="1"/>
  <c r="AA266" i="19"/>
  <c r="AA176" i="19"/>
  <c r="AA432" i="19"/>
  <c r="AA112" i="19"/>
  <c r="AA245" i="19"/>
  <c r="AE390" i="19"/>
  <c r="BP392" i="19" s="1"/>
  <c r="AE388" i="19"/>
  <c r="BP390" i="19" s="1"/>
  <c r="AE453" i="19"/>
  <c r="BP455" i="19" s="1"/>
  <c r="AE368" i="19"/>
  <c r="BP370" i="19" s="1"/>
  <c r="AE410" i="19"/>
  <c r="BP412" i="19" s="1"/>
  <c r="AE459" i="19"/>
  <c r="BP461" i="19" s="1"/>
  <c r="AA375" i="19"/>
  <c r="AA311" i="19"/>
  <c r="AA247" i="19"/>
  <c r="AA381" i="19"/>
  <c r="AA221" i="19"/>
  <c r="AA366" i="19"/>
  <c r="AA78" i="19"/>
  <c r="AA436" i="19"/>
  <c r="AA244" i="19"/>
  <c r="AA116" i="19"/>
  <c r="AA442" i="19"/>
  <c r="AA154" i="19"/>
  <c r="AA462" i="19"/>
  <c r="AE394" i="19"/>
  <c r="BP396" i="19" s="1"/>
  <c r="AE464" i="19"/>
  <c r="BP466" i="19" s="1"/>
  <c r="AA377" i="19"/>
  <c r="AA313" i="19"/>
  <c r="AA218" i="19"/>
  <c r="AA58" i="19"/>
  <c r="AA320" i="19"/>
  <c r="AE411" i="19"/>
  <c r="BP413" i="19" s="1"/>
  <c r="AE380" i="19"/>
  <c r="BP382" i="19" s="1"/>
  <c r="AA39" i="19"/>
  <c r="AA26" i="19"/>
  <c r="AE26" i="19" s="1"/>
  <c r="BP28" i="19" s="1"/>
  <c r="AA256" i="19"/>
  <c r="AE430" i="19"/>
  <c r="BP432" i="19" s="1"/>
  <c r="AE375" i="19"/>
  <c r="BP377" i="19" s="1"/>
  <c r="AA31" i="19"/>
  <c r="AA224" i="19"/>
  <c r="AA359" i="19"/>
  <c r="AA135" i="19"/>
  <c r="AA109" i="19"/>
  <c r="AA410" i="19"/>
  <c r="AA288" i="19"/>
  <c r="AA137" i="19"/>
  <c r="AA186" i="19"/>
  <c r="AA384" i="19"/>
  <c r="AA160" i="19"/>
  <c r="AA407" i="19"/>
  <c r="AA87" i="19"/>
  <c r="AA413" i="19"/>
  <c r="AA55" i="19"/>
  <c r="AA253" i="19"/>
  <c r="AA125" i="19"/>
  <c r="AA29" i="19"/>
  <c r="AA308" i="19"/>
  <c r="AA232" i="19"/>
  <c r="AA98" i="19"/>
  <c r="AE377" i="19"/>
  <c r="BP379" i="19" s="1"/>
  <c r="AE468" i="19"/>
  <c r="BP470" i="19" s="1"/>
  <c r="AE372" i="19"/>
  <c r="BP374" i="19" s="1"/>
  <c r="AA419" i="19"/>
  <c r="AA227" i="19"/>
  <c r="AA35" i="19"/>
  <c r="AE441" i="19"/>
  <c r="BP443" i="19" s="1"/>
  <c r="AE405" i="19"/>
  <c r="BP407" i="19" s="1"/>
  <c r="AE455" i="19"/>
  <c r="BP457" i="19" s="1"/>
  <c r="AA180" i="19"/>
  <c r="AE384" i="19"/>
  <c r="BP386" i="19" s="1"/>
  <c r="AE398" i="19"/>
  <c r="BP400" i="19" s="1"/>
  <c r="AE438" i="19"/>
  <c r="BP440" i="19" s="1"/>
  <c r="AE382" i="19"/>
  <c r="BP384" i="19" s="1"/>
  <c r="AE374" i="19"/>
  <c r="BP376" i="19" s="1"/>
  <c r="AE366" i="19"/>
  <c r="BP368" i="19" s="1"/>
  <c r="AE370" i="19"/>
  <c r="BP372" i="19" s="1"/>
  <c r="AA89" i="19"/>
  <c r="AA350" i="19"/>
  <c r="AA62" i="19"/>
  <c r="AE451" i="19"/>
  <c r="BP453" i="19" s="1"/>
  <c r="AE392" i="19"/>
  <c r="BP394" i="19" s="1"/>
  <c r="AE360" i="19"/>
  <c r="BP362" i="19" s="1"/>
  <c r="AA367" i="19"/>
  <c r="AA321" i="19"/>
  <c r="AE427" i="19"/>
  <c r="BP429" i="19" s="1"/>
  <c r="AA327" i="19"/>
  <c r="AA263" i="19"/>
  <c r="AA167" i="19"/>
  <c r="AA103" i="19"/>
  <c r="AA397" i="19"/>
  <c r="AA173" i="19"/>
  <c r="AA158" i="19"/>
  <c r="AA404" i="19"/>
  <c r="AA212" i="19"/>
  <c r="AA338" i="19"/>
  <c r="AA114" i="19"/>
  <c r="AE402" i="19"/>
  <c r="BP404" i="19" s="1"/>
  <c r="AA451" i="19"/>
  <c r="AA387" i="19"/>
  <c r="AA323" i="19"/>
  <c r="AA259" i="19"/>
  <c r="AA195" i="19"/>
  <c r="AA131" i="19"/>
  <c r="AA67" i="19"/>
  <c r="AA169" i="19"/>
  <c r="AA142" i="19"/>
  <c r="AA254" i="19"/>
  <c r="AA357" i="19"/>
  <c r="AA85" i="19"/>
  <c r="AA64" i="19"/>
  <c r="AA423" i="19"/>
  <c r="AA295" i="19"/>
  <c r="AA241" i="19"/>
  <c r="AA81" i="19"/>
  <c r="AA446" i="19"/>
  <c r="AA346" i="19"/>
  <c r="AA122" i="19"/>
  <c r="AA192" i="19"/>
  <c r="AA128" i="19"/>
  <c r="AA437" i="19"/>
  <c r="AA385" i="19"/>
  <c r="AE395" i="19"/>
  <c r="BP397" i="19" s="1"/>
  <c r="AA291" i="19"/>
  <c r="AA99" i="19"/>
  <c r="AA457" i="19"/>
  <c r="AE452" i="19"/>
  <c r="BP454" i="19" s="1"/>
  <c r="AE463" i="19"/>
  <c r="BP465" i="19" s="1"/>
  <c r="AE466" i="19"/>
  <c r="BP468" i="19" s="1"/>
  <c r="AA445" i="19"/>
  <c r="AA317" i="19"/>
  <c r="AA189" i="19"/>
  <c r="AA93" i="19"/>
  <c r="AA372" i="19"/>
  <c r="AA370" i="19"/>
  <c r="AA306" i="19"/>
  <c r="AA234" i="19"/>
  <c r="AA74" i="19"/>
  <c r="AA440" i="19"/>
  <c r="AA344" i="19"/>
  <c r="AA120" i="19"/>
  <c r="AA206" i="19"/>
  <c r="AA336" i="19"/>
  <c r="AA184" i="19"/>
  <c r="AA24" i="19"/>
  <c r="AA355" i="19"/>
  <c r="AA163" i="19"/>
  <c r="AA425" i="19"/>
  <c r="AA393" i="19"/>
  <c r="AA201" i="19"/>
  <c r="AA41" i="19"/>
  <c r="AA414" i="19"/>
  <c r="AE373" i="19"/>
  <c r="BP375" i="19" s="1"/>
  <c r="AA279" i="19"/>
  <c r="AA215" i="19"/>
  <c r="AA151" i="19"/>
  <c r="AA349" i="19"/>
  <c r="AA285" i="19"/>
  <c r="AA61" i="19"/>
  <c r="AA52" i="19"/>
  <c r="AE423" i="19"/>
  <c r="BP425" i="19" s="1"/>
  <c r="AA388" i="19"/>
  <c r="AA196" i="19"/>
  <c r="AE407" i="19"/>
  <c r="BP409" i="19" s="1"/>
  <c r="AE447" i="19"/>
  <c r="BP449" i="19" s="1"/>
  <c r="AE399" i="19"/>
  <c r="BP401" i="19" s="1"/>
  <c r="AA361" i="19"/>
  <c r="AA297" i="19"/>
  <c r="AA265" i="19"/>
  <c r="AA460" i="19"/>
  <c r="AA396" i="19"/>
  <c r="AA332" i="19"/>
  <c r="AA268" i="19"/>
  <c r="AA204" i="19"/>
  <c r="AA140" i="19"/>
  <c r="AA157" i="19"/>
  <c r="AA230" i="19"/>
  <c r="AA70" i="19"/>
  <c r="AA427" i="19"/>
  <c r="AA363" i="19"/>
  <c r="AA299" i="19"/>
  <c r="AA235" i="19"/>
  <c r="AA171" i="19"/>
  <c r="AA107" i="19"/>
  <c r="AA43" i="19"/>
  <c r="AA433" i="19"/>
  <c r="AA145" i="19"/>
  <c r="AA274" i="19"/>
  <c r="AA280" i="19"/>
  <c r="AE391" i="19"/>
  <c r="BP393" i="19" s="1"/>
  <c r="AE403" i="19"/>
  <c r="BP405" i="19" s="1"/>
  <c r="AA319" i="19"/>
  <c r="AA127" i="19"/>
  <c r="AA293" i="19"/>
  <c r="AA21" i="19"/>
  <c r="AA46" i="19"/>
  <c r="AA312" i="19"/>
  <c r="AA324" i="19"/>
  <c r="AE435" i="19"/>
  <c r="BP437" i="19" s="1"/>
  <c r="AA33" i="19"/>
  <c r="AA399" i="19"/>
  <c r="AA287" i="19"/>
  <c r="AA207" i="19"/>
  <c r="AA373" i="19"/>
  <c r="AA261" i="19"/>
  <c r="AA165" i="19"/>
  <c r="AA53" i="19"/>
  <c r="AA198" i="19"/>
  <c r="AA426" i="19"/>
  <c r="AA210" i="19"/>
  <c r="AA416" i="19"/>
  <c r="AA96" i="19"/>
  <c r="AA102" i="19"/>
  <c r="AA152" i="19"/>
  <c r="AA76" i="19"/>
  <c r="AA466" i="19"/>
  <c r="AA402" i="19"/>
  <c r="AA330" i="19"/>
  <c r="AA106" i="19"/>
  <c r="AA18" i="19"/>
  <c r="AE18" i="19" s="1"/>
  <c r="BP20" i="19" s="1"/>
  <c r="AA272" i="19"/>
  <c r="AA56" i="19"/>
  <c r="AA390" i="19"/>
  <c r="AA408" i="19"/>
  <c r="AA240" i="19"/>
  <c r="AA88" i="19"/>
  <c r="AE379" i="19"/>
  <c r="BP381" i="19" s="1"/>
  <c r="AA431" i="19"/>
  <c r="AA175" i="19"/>
  <c r="AA79" i="19"/>
  <c r="AA149" i="19"/>
  <c r="AA262" i="19"/>
  <c r="AA458" i="19"/>
  <c r="AA250" i="19"/>
  <c r="AA144" i="19"/>
  <c r="AA238" i="19"/>
  <c r="AA376" i="19"/>
  <c r="AA166" i="19"/>
  <c r="AE425" i="19"/>
  <c r="BP427" i="19" s="1"/>
  <c r="AA303" i="19"/>
  <c r="AA191" i="19"/>
  <c r="AA111" i="19"/>
  <c r="AA453" i="19"/>
  <c r="AA181" i="19"/>
  <c r="AA334" i="19"/>
  <c r="AA420" i="19"/>
  <c r="AA228" i="19"/>
  <c r="AA36" i="19"/>
  <c r="AA282" i="19"/>
  <c r="AA50" i="19"/>
  <c r="AA178" i="19"/>
  <c r="E14" i="16"/>
  <c r="G14" i="16" s="1"/>
  <c r="E5" i="7"/>
  <c r="AA258" i="19"/>
  <c r="AA118" i="19"/>
  <c r="AA310" i="19"/>
  <c r="AA356" i="19"/>
  <c r="E18" i="16"/>
  <c r="E9" i="7"/>
  <c r="AA69" i="19"/>
  <c r="AA456" i="19"/>
  <c r="AA459" i="19"/>
  <c r="AA395" i="19"/>
  <c r="AA331" i="19"/>
  <c r="AA267" i="19"/>
  <c r="AA203" i="19"/>
  <c r="AA139" i="19"/>
  <c r="AA75" i="19"/>
  <c r="AA465" i="19"/>
  <c r="AA401" i="19"/>
  <c r="AA369" i="19"/>
  <c r="AA337" i="19"/>
  <c r="AA305" i="19"/>
  <c r="AA209" i="19"/>
  <c r="AA177" i="19"/>
  <c r="AA113" i="19"/>
  <c r="AA49" i="19"/>
  <c r="AA318" i="19"/>
  <c r="AA182" i="19"/>
  <c r="AA22" i="19"/>
  <c r="AA412" i="19"/>
  <c r="AA348" i="19"/>
  <c r="AA284" i="19"/>
  <c r="AA220" i="19"/>
  <c r="AA156" i="19"/>
  <c r="AA92" i="19"/>
  <c r="AA28" i="19"/>
  <c r="AA418" i="19"/>
  <c r="AA202" i="19"/>
  <c r="AA42" i="19"/>
  <c r="AA400" i="19"/>
  <c r="AA304" i="19"/>
  <c r="AA80" i="19"/>
  <c r="AA422" i="19"/>
  <c r="AA294" i="19"/>
  <c r="AA150" i="19"/>
  <c r="AA394" i="19"/>
  <c r="AA464" i="19"/>
  <c r="AA94" i="19"/>
  <c r="AE446" i="19"/>
  <c r="BP448" i="19" s="1"/>
  <c r="AE401" i="19"/>
  <c r="BP403" i="19" s="1"/>
  <c r="E19" i="16"/>
  <c r="E10" i="7"/>
  <c r="AE450" i="19"/>
  <c r="BP452" i="19" s="1"/>
  <c r="AA233" i="19"/>
  <c r="AA226" i="19"/>
  <c r="AA200" i="19"/>
  <c r="AE437" i="19"/>
  <c r="BP439" i="19" s="1"/>
  <c r="AA164" i="19"/>
  <c r="E7" i="7"/>
  <c r="E16" i="16"/>
  <c r="AA271" i="19"/>
  <c r="AA341" i="19"/>
  <c r="AE458" i="19"/>
  <c r="BP460" i="19" s="1"/>
  <c r="AA455" i="19"/>
  <c r="AA231" i="19"/>
  <c r="AA199" i="19"/>
  <c r="AA461" i="19"/>
  <c r="AA365" i="19"/>
  <c r="AA333" i="19"/>
  <c r="AA237" i="19"/>
  <c r="AA205" i="19"/>
  <c r="AA141" i="19"/>
  <c r="AA77" i="19"/>
  <c r="AA45" i="19"/>
  <c r="AA430" i="19"/>
  <c r="AA302" i="19"/>
  <c r="AA468" i="19"/>
  <c r="AA340" i="19"/>
  <c r="AA276" i="19"/>
  <c r="AA148" i="19"/>
  <c r="AA84" i="19"/>
  <c r="AA20" i="19"/>
  <c r="AA194" i="19"/>
  <c r="AA392" i="19"/>
  <c r="AA72" i="19"/>
  <c r="AA406" i="19"/>
  <c r="AA270" i="19"/>
  <c r="AA134" i="19"/>
  <c r="AA290" i="19"/>
  <c r="AA38" i="19"/>
  <c r="AA467" i="19"/>
  <c r="AA435" i="19"/>
  <c r="AA403" i="19"/>
  <c r="AA371" i="19"/>
  <c r="AA339" i="19"/>
  <c r="AA307" i="19"/>
  <c r="AA275" i="19"/>
  <c r="AA243" i="19"/>
  <c r="AA211" i="19"/>
  <c r="AA179" i="19"/>
  <c r="AA147" i="19"/>
  <c r="AA115" i="19"/>
  <c r="AA83" i="19"/>
  <c r="AA51" i="19"/>
  <c r="AA19" i="19"/>
  <c r="AA441" i="19"/>
  <c r="AA409" i="19"/>
  <c r="AA345" i="19"/>
  <c r="AA281" i="19"/>
  <c r="AA249" i="19"/>
  <c r="AA185" i="19"/>
  <c r="AA153" i="19"/>
  <c r="AA121" i="19"/>
  <c r="AA25" i="19"/>
  <c r="AA214" i="19"/>
  <c r="AA428" i="19"/>
  <c r="AA364" i="19"/>
  <c r="AA300" i="19"/>
  <c r="AA236" i="19"/>
  <c r="AA172" i="19"/>
  <c r="AA108" i="19"/>
  <c r="AA44" i="19"/>
  <c r="AA434" i="19"/>
  <c r="AA362" i="19"/>
  <c r="AA298" i="19"/>
  <c r="AA146" i="19"/>
  <c r="AA66" i="19"/>
  <c r="AA424" i="19"/>
  <c r="AA328" i="19"/>
  <c r="AA216" i="19"/>
  <c r="AA104" i="19"/>
  <c r="AA454" i="19"/>
  <c r="AA326" i="19"/>
  <c r="AA190" i="19"/>
  <c r="AA54" i="19"/>
  <c r="AA168" i="19"/>
  <c r="AA286" i="19"/>
  <c r="AE421" i="19"/>
  <c r="BP423" i="19" s="1"/>
  <c r="AE439" i="19"/>
  <c r="BP441" i="19" s="1"/>
  <c r="AE361" i="19"/>
  <c r="BP363" i="19" s="1"/>
  <c r="AA447" i="19"/>
  <c r="AA335" i="19"/>
  <c r="AA255" i="19"/>
  <c r="AA143" i="19"/>
  <c r="AA63" i="19"/>
  <c r="AA405" i="19"/>
  <c r="AA309" i="19"/>
  <c r="AA229" i="19"/>
  <c r="AA133" i="19"/>
  <c r="AA37" i="19"/>
  <c r="AA126" i="19"/>
  <c r="AA132" i="19"/>
  <c r="AA386" i="19"/>
  <c r="AA170" i="19"/>
  <c r="AA368" i="19"/>
  <c r="AA48" i="19"/>
  <c r="AA174" i="19"/>
  <c r="AA296" i="19"/>
  <c r="AE397" i="19"/>
  <c r="BP399" i="19" s="1"/>
  <c r="AA463" i="19"/>
  <c r="AA351" i="19"/>
  <c r="AA239" i="19"/>
  <c r="AA159" i="19"/>
  <c r="AA47" i="19"/>
  <c r="AA421" i="19"/>
  <c r="AA325" i="19"/>
  <c r="AA213" i="19"/>
  <c r="AA117" i="19"/>
  <c r="AA398" i="19"/>
  <c r="AA452" i="19"/>
  <c r="AA260" i="19"/>
  <c r="AA68" i="19"/>
  <c r="AA322" i="19"/>
  <c r="AA90" i="19"/>
  <c r="AA264" i="19"/>
  <c r="AA374" i="19"/>
  <c r="AA34" i="19"/>
  <c r="AA17" i="19"/>
  <c r="AE17" i="19" s="1"/>
  <c r="BP19" i="19" s="1"/>
  <c r="AA342" i="19"/>
  <c r="AA73" i="19"/>
  <c r="AA278" i="19"/>
  <c r="AA383" i="19"/>
  <c r="AA277" i="19"/>
  <c r="AT16" i="14"/>
  <c r="AE422" i="19"/>
  <c r="BP424" i="19" s="1"/>
  <c r="AA415" i="19"/>
  <c r="AA389" i="19"/>
  <c r="AA197" i="19"/>
  <c r="AA101" i="19"/>
  <c r="AA292" i="19"/>
  <c r="AA100" i="19"/>
  <c r="AA354" i="19"/>
  <c r="AA130" i="19"/>
  <c r="AA438" i="19"/>
  <c r="AA30" i="19"/>
  <c r="AE418" i="19"/>
  <c r="BP420" i="19" s="1"/>
  <c r="AA411" i="19"/>
  <c r="AA347" i="19"/>
  <c r="AA283" i="19"/>
  <c r="AA219" i="19"/>
  <c r="AA155" i="19"/>
  <c r="AA91" i="19"/>
  <c r="AA27" i="19"/>
  <c r="AA417" i="19"/>
  <c r="AA353" i="19"/>
  <c r="AA289" i="19"/>
  <c r="AA257" i="19"/>
  <c r="AA225" i="19"/>
  <c r="AA193" i="19"/>
  <c r="AA129" i="19"/>
  <c r="AA97" i="19"/>
  <c r="AA65" i="19"/>
  <c r="AA382" i="19"/>
  <c r="AA246" i="19"/>
  <c r="AA110" i="19"/>
  <c r="AA444" i="19"/>
  <c r="AA380" i="19"/>
  <c r="AA316" i="19"/>
  <c r="AA252" i="19"/>
  <c r="AA188" i="19"/>
  <c r="AA124" i="19"/>
  <c r="AA60" i="19"/>
  <c r="AA450" i="19"/>
  <c r="AA378" i="19"/>
  <c r="AA314" i="19"/>
  <c r="AA242" i="19"/>
  <c r="AA162" i="19"/>
  <c r="AA82" i="19"/>
  <c r="AA448" i="19"/>
  <c r="AA360" i="19"/>
  <c r="AA248" i="19"/>
  <c r="AA136" i="19"/>
  <c r="AA32" i="19"/>
  <c r="AA358" i="19"/>
  <c r="AA222" i="19"/>
  <c r="AA86" i="19"/>
  <c r="AA138" i="19"/>
  <c r="AA352" i="19"/>
  <c r="AA208" i="19"/>
  <c r="AA40" i="19"/>
  <c r="AE386" i="19"/>
  <c r="BP388" i="19" s="1"/>
  <c r="AL8" i="12"/>
  <c r="AQ8" i="12" s="1"/>
  <c r="AL7" i="12"/>
  <c r="AQ7" i="12" s="1"/>
  <c r="AU6" i="14" l="1"/>
  <c r="D23" i="16" s="1"/>
  <c r="AQ6" i="7"/>
  <c r="AB9" i="5"/>
  <c r="AU8" i="14"/>
  <c r="AU7" i="14"/>
  <c r="AL15" i="12"/>
  <c r="AQ15" i="12" s="1"/>
  <c r="AL11" i="12" s="1"/>
  <c r="AQ11" i="12" s="1"/>
  <c r="E15" i="16"/>
  <c r="E6" i="7"/>
  <c r="AL5" i="12"/>
  <c r="AQ5" i="12" s="1"/>
  <c r="AL6" i="12"/>
  <c r="AQ6" i="12" s="1"/>
  <c r="G15" i="16"/>
  <c r="G16" i="16" s="1"/>
  <c r="G5" i="7"/>
  <c r="E20" i="16"/>
  <c r="E11" i="7"/>
  <c r="E21" i="16"/>
  <c r="E12" i="7"/>
  <c r="AU16" i="14"/>
  <c r="AL14" i="7" l="1" a="1"/>
  <c r="AL14" i="7" s="1"/>
  <c r="D14" i="7"/>
  <c r="D21" i="16"/>
  <c r="K20" i="16" s="1"/>
  <c r="D12" i="7"/>
  <c r="C12" i="15" s="1"/>
  <c r="D22" i="16"/>
  <c r="D13" i="7"/>
  <c r="X9" i="5"/>
  <c r="AA9" i="5"/>
  <c r="R17" i="5"/>
  <c r="Z9" i="5"/>
  <c r="V9" i="5"/>
  <c r="W9" i="5"/>
  <c r="T9" i="5"/>
  <c r="U9" i="5"/>
  <c r="S9" i="5"/>
  <c r="Y9" i="5"/>
  <c r="R9" i="5"/>
  <c r="E14" i="7"/>
  <c r="E23" i="16"/>
  <c r="K22" i="16" s="1"/>
  <c r="G6" i="7"/>
  <c r="G7" i="7" s="1"/>
  <c r="E22" i="16"/>
  <c r="E13" i="7"/>
  <c r="E8" i="7"/>
  <c r="E17" i="16"/>
  <c r="G17" i="16" s="1"/>
  <c r="G18" i="16" s="1"/>
  <c r="G19" i="16" s="1"/>
  <c r="G20" i="16" s="1"/>
  <c r="G21" i="16" s="1"/>
  <c r="AL15" i="7" l="1"/>
  <c r="C14" i="15"/>
  <c r="K21" i="16"/>
  <c r="AA14" i="5"/>
  <c r="S14" i="5"/>
  <c r="Y14" i="5"/>
  <c r="R14" i="5"/>
  <c r="V14" i="5"/>
  <c r="U14" i="5"/>
  <c r="C13" i="15"/>
  <c r="AC9" i="5"/>
  <c r="R22" i="5"/>
  <c r="T21" i="5"/>
  <c r="T22" i="5" s="1"/>
  <c r="Z22" i="5"/>
  <c r="Y22" i="5"/>
  <c r="U22" i="5"/>
  <c r="W21" i="5"/>
  <c r="W22" i="5" s="1"/>
  <c r="AA22" i="5"/>
  <c r="G22" i="16"/>
  <c r="G23" i="16" s="1"/>
  <c r="G8" i="7"/>
  <c r="G9" i="7" s="1"/>
  <c r="G10" i="7" s="1"/>
  <c r="G11" i="7" s="1"/>
  <c r="G12" i="7" s="1"/>
  <c r="G13" i="7" s="1"/>
  <c r="G14" i="7" s="1"/>
  <c r="X14" i="5" l="1"/>
  <c r="X21" i="5" s="1"/>
  <c r="X22" i="5" s="1"/>
  <c r="X28" i="5" s="1"/>
  <c r="W28" i="5"/>
  <c r="W30" i="5"/>
  <c r="W33" i="5" s="1"/>
  <c r="X30" i="5" l="1"/>
  <c r="X33" i="5" s="1"/>
  <c r="W34" i="5"/>
  <c r="W46" i="5" s="1"/>
  <c r="R31" i="5"/>
  <c r="Z31" i="5"/>
  <c r="S31" i="5"/>
  <c r="T31" i="5"/>
  <c r="U31" i="5"/>
  <c r="AA31" i="5"/>
  <c r="W31" i="5"/>
  <c r="X31" i="5" l="1"/>
  <c r="AE31" i="5" a="1"/>
  <c r="AE31" i="5" s="1"/>
  <c r="X34" i="5"/>
  <c r="X46" i="5" s="1"/>
  <c r="E14" i="12"/>
  <c r="S15" i="14" s="1"/>
  <c r="AH15" i="14" s="1"/>
  <c r="G14" i="12"/>
  <c r="U15" i="14" s="1"/>
  <c r="AJ15" i="14" s="1"/>
  <c r="H14" i="12"/>
  <c r="V15" i="14" s="1"/>
  <c r="AK15" i="14" s="1"/>
  <c r="I14" i="12"/>
  <c r="W15" i="14" s="1"/>
  <c r="AL15" i="14" s="1"/>
  <c r="J14" i="12"/>
  <c r="X15" i="14" s="1"/>
  <c r="AM15" i="14" s="1"/>
  <c r="Y4" i="7" s="1"/>
  <c r="K14" i="12"/>
  <c r="Y15" i="14" s="1"/>
  <c r="AN15" i="14" s="1"/>
  <c r="L14" i="12"/>
  <c r="Z15" i="14" s="1"/>
  <c r="AO15" i="14" s="1"/>
  <c r="M14" i="12"/>
  <c r="AA15" i="14" s="1"/>
  <c r="AP15" i="14" s="1"/>
  <c r="N14" i="12"/>
  <c r="AC15" i="14" s="1"/>
  <c r="AR15" i="14" s="1"/>
  <c r="H13" i="12"/>
  <c r="V14" i="14" s="1"/>
  <c r="AK14" i="14" s="1"/>
  <c r="J13" i="12"/>
  <c r="X14" i="14" s="1"/>
  <c r="AM14" i="14" s="1"/>
  <c r="L13" i="12"/>
  <c r="Z14" i="14" s="1"/>
  <c r="AO14" i="14" s="1"/>
  <c r="M13" i="12"/>
  <c r="AA14" i="14" s="1"/>
  <c r="AP14" i="14" s="1"/>
  <c r="N13" i="12"/>
  <c r="AC14" i="14" s="1"/>
  <c r="AR14" i="14" s="1"/>
  <c r="E12" i="12"/>
  <c r="S13" i="14" s="1"/>
  <c r="AH13" i="14" s="1"/>
  <c r="G12" i="12"/>
  <c r="U13" i="14" s="1"/>
  <c r="AJ13" i="14" s="1"/>
  <c r="H12" i="12"/>
  <c r="V13" i="14" s="1"/>
  <c r="AK13" i="14" s="1"/>
  <c r="I12" i="12"/>
  <c r="W13" i="14" s="1"/>
  <c r="AL13" i="14" s="1"/>
  <c r="J12" i="12"/>
  <c r="X13" i="14"/>
  <c r="AM13" i="14" s="1"/>
  <c r="K12" i="12"/>
  <c r="Y13" i="14" s="1"/>
  <c r="AN13" i="14" s="1"/>
  <c r="L12" i="12"/>
  <c r="Z13" i="14" s="1"/>
  <c r="AO13" i="14" s="1"/>
  <c r="M12" i="12"/>
  <c r="AA13" i="14" s="1"/>
  <c r="AP13" i="14" s="1"/>
  <c r="N12" i="12"/>
  <c r="AC13" i="14" s="1"/>
  <c r="AR13" i="14" s="1"/>
  <c r="H11" i="12"/>
  <c r="V12" i="14" s="1"/>
  <c r="AK12" i="14" s="1"/>
  <c r="J11" i="12"/>
  <c r="X12" i="14" s="1"/>
  <c r="AM12" i="14" s="1"/>
  <c r="L11" i="12"/>
  <c r="Z12" i="14" s="1"/>
  <c r="AO12" i="14" s="1"/>
  <c r="M11" i="12"/>
  <c r="AA12" i="14" s="1"/>
  <c r="AP12" i="14" s="1"/>
  <c r="N11" i="12"/>
  <c r="AC12" i="14" s="1"/>
  <c r="AR12" i="14" s="1"/>
  <c r="E10" i="12"/>
  <c r="S11" i="14" s="1"/>
  <c r="AH11" i="14" s="1"/>
  <c r="G10" i="12"/>
  <c r="U11" i="14" s="1"/>
  <c r="AJ11" i="14" s="1"/>
  <c r="H10" i="12"/>
  <c r="V11" i="14" s="1"/>
  <c r="AK11" i="14" s="1"/>
  <c r="I10" i="12"/>
  <c r="W11" i="14"/>
  <c r="AL11" i="14" s="1"/>
  <c r="J10" i="12"/>
  <c r="X11" i="14" s="1"/>
  <c r="AM11" i="14" s="1"/>
  <c r="K10" i="12"/>
  <c r="Y11" i="14" s="1"/>
  <c r="AN11" i="14" s="1"/>
  <c r="L10" i="12"/>
  <c r="Z11" i="14" s="1"/>
  <c r="AO11" i="14" s="1"/>
  <c r="M10" i="12"/>
  <c r="AA11" i="14"/>
  <c r="AP11" i="14" s="1"/>
  <c r="N10" i="12"/>
  <c r="AC11" i="14" s="1"/>
  <c r="AR11" i="14" s="1"/>
  <c r="F9" i="12"/>
  <c r="T10" i="14" s="1"/>
  <c r="AI10" i="14" s="1"/>
  <c r="H9" i="12"/>
  <c r="H11" i="19" s="1"/>
  <c r="U10" i="19" s="1"/>
  <c r="J9" i="12"/>
  <c r="X10" i="14" s="1"/>
  <c r="AM10" i="14" s="1"/>
  <c r="L9" i="12"/>
  <c r="Z10" i="14" s="1"/>
  <c r="AO10" i="14" s="1"/>
  <c r="M9" i="12"/>
  <c r="AA10" i="14" s="1"/>
  <c r="AP10" i="14" s="1"/>
  <c r="N9" i="12"/>
  <c r="AC10" i="14" s="1"/>
  <c r="AR10" i="14" s="1"/>
  <c r="L11" i="19"/>
  <c r="Y10" i="19" s="1"/>
  <c r="M11" i="19"/>
  <c r="Z10" i="19" s="1"/>
  <c r="M219" i="12"/>
  <c r="M221" i="19" s="1"/>
  <c r="M220" i="12"/>
  <c r="M222" i="19" s="1"/>
  <c r="M161" i="12"/>
  <c r="M163" i="19" s="1"/>
  <c r="M162" i="12"/>
  <c r="M164" i="19" s="1"/>
  <c r="M54" i="12"/>
  <c r="M56" i="19" s="1"/>
  <c r="M55" i="12"/>
  <c r="M57" i="19"/>
  <c r="M339" i="12"/>
  <c r="M341" i="19" s="1"/>
  <c r="Z341" i="19" s="1"/>
  <c r="AE341" i="19" s="1"/>
  <c r="BP343" i="19" s="1"/>
  <c r="M340" i="12"/>
  <c r="M342" i="19" s="1"/>
  <c r="M172" i="12"/>
  <c r="M174" i="19"/>
  <c r="M173" i="12"/>
  <c r="M175" i="19" s="1"/>
  <c r="M348" i="12"/>
  <c r="M350" i="19" s="1"/>
  <c r="M349" i="12"/>
  <c r="M351" i="19"/>
  <c r="M242" i="12"/>
  <c r="M244" i="19" s="1"/>
  <c r="M243" i="12"/>
  <c r="M245" i="19" s="1"/>
  <c r="M336" i="12"/>
  <c r="M338" i="19" s="1"/>
  <c r="M337" i="12"/>
  <c r="M339" i="19" s="1"/>
  <c r="M39" i="12"/>
  <c r="M41" i="19" s="1"/>
  <c r="M40" i="12"/>
  <c r="M42" i="19" s="1"/>
  <c r="M19" i="12"/>
  <c r="M21" i="19" s="1"/>
  <c r="M20" i="12"/>
  <c r="M22" i="19" s="1"/>
  <c r="M48" i="12"/>
  <c r="M50" i="19" s="1"/>
  <c r="M49" i="12"/>
  <c r="M51" i="19" s="1"/>
  <c r="Z50" i="19" s="1"/>
  <c r="AE50" i="19" s="1"/>
  <c r="BP52" i="19" s="1"/>
  <c r="M292" i="12"/>
  <c r="M294" i="19" s="1"/>
  <c r="M293" i="12"/>
  <c r="M295" i="19" s="1"/>
  <c r="M241" i="12"/>
  <c r="M243" i="19" s="1"/>
  <c r="M188" i="12"/>
  <c r="M190" i="19" s="1"/>
  <c r="M189" i="12"/>
  <c r="M191" i="19" s="1"/>
  <c r="M99" i="12"/>
  <c r="M101" i="19"/>
  <c r="M100" i="12"/>
  <c r="M102" i="19" s="1"/>
  <c r="M58" i="12"/>
  <c r="M60" i="19" s="1"/>
  <c r="M59" i="12"/>
  <c r="M61" i="19"/>
  <c r="M330" i="12"/>
  <c r="M332" i="19" s="1"/>
  <c r="M331" i="12"/>
  <c r="M333" i="19" s="1"/>
  <c r="M82" i="12"/>
  <c r="M84" i="19" s="1"/>
  <c r="M83" i="12"/>
  <c r="M85" i="19" s="1"/>
  <c r="M306" i="12"/>
  <c r="M308" i="19" s="1"/>
  <c r="M307" i="12"/>
  <c r="M309" i="19" s="1"/>
  <c r="M321" i="12"/>
  <c r="M323" i="19" s="1"/>
  <c r="M322" i="12"/>
  <c r="M324" i="19" s="1"/>
  <c r="M342" i="12"/>
  <c r="M344" i="19" s="1"/>
  <c r="M343" i="12"/>
  <c r="M345" i="19" s="1"/>
  <c r="M317" i="12"/>
  <c r="M319" i="19" s="1"/>
  <c r="M318" i="12"/>
  <c r="M320" i="19" s="1"/>
  <c r="M226" i="12"/>
  <c r="M228" i="19"/>
  <c r="M227" i="12"/>
  <c r="M229" i="19" s="1"/>
  <c r="M21" i="12"/>
  <c r="M23" i="19" s="1"/>
  <c r="M146" i="12"/>
  <c r="M148" i="19" s="1"/>
  <c r="M147" i="12"/>
  <c r="M149" i="19" s="1"/>
  <c r="M64" i="12"/>
  <c r="M66" i="19" s="1"/>
  <c r="M65" i="12"/>
  <c r="M67" i="19" s="1"/>
  <c r="M211" i="12"/>
  <c r="M213" i="19" s="1"/>
  <c r="M212" i="12"/>
  <c r="M214" i="19"/>
  <c r="M108" i="12"/>
  <c r="M110" i="19"/>
  <c r="M109" i="12"/>
  <c r="M111" i="19" s="1"/>
  <c r="M232" i="12"/>
  <c r="M234" i="19" s="1"/>
  <c r="M233" i="12"/>
  <c r="M235" i="19" s="1"/>
  <c r="M125" i="12"/>
  <c r="M127" i="19" s="1"/>
  <c r="M126" i="12"/>
  <c r="M128" i="19" s="1"/>
  <c r="M31" i="12"/>
  <c r="M33" i="19" s="1"/>
  <c r="Z33" i="19" s="1"/>
  <c r="AE33" i="19" s="1"/>
  <c r="BP35" i="19" s="1"/>
  <c r="M32" i="12"/>
  <c r="M34" i="19"/>
  <c r="M152" i="12"/>
  <c r="M154" i="19"/>
  <c r="M153" i="12"/>
  <c r="M155" i="19"/>
  <c r="M184" i="12"/>
  <c r="M186" i="19" s="1"/>
  <c r="M185" i="12"/>
  <c r="M187" i="19" s="1"/>
  <c r="M311" i="12"/>
  <c r="M313" i="19" s="1"/>
  <c r="M312" i="12"/>
  <c r="M314" i="19" s="1"/>
  <c r="M225" i="12"/>
  <c r="M227" i="19" s="1"/>
  <c r="Z227" i="19" s="1"/>
  <c r="AE227" i="19" s="1"/>
  <c r="BP229" i="19" s="1"/>
  <c r="M129" i="12"/>
  <c r="M131" i="19" s="1"/>
  <c r="M130" i="12"/>
  <c r="M132" i="19" s="1"/>
  <c r="M315" i="12"/>
  <c r="M317" i="19"/>
  <c r="M316" i="12"/>
  <c r="M318" i="19" s="1"/>
  <c r="Z318" i="19" s="1"/>
  <c r="AE318" i="19" s="1"/>
  <c r="BP320" i="19" s="1"/>
  <c r="M213" i="12"/>
  <c r="M215" i="19" s="1"/>
  <c r="M214" i="12"/>
  <c r="M216" i="19" s="1"/>
  <c r="Z215" i="19" s="1"/>
  <c r="AE215" i="19" s="1"/>
  <c r="BP217" i="19" s="1"/>
  <c r="M68" i="12"/>
  <c r="M70" i="19" s="1"/>
  <c r="M69" i="12"/>
  <c r="M71" i="19"/>
  <c r="M323" i="12"/>
  <c r="M325" i="19" s="1"/>
  <c r="M150" i="12"/>
  <c r="M152" i="19" s="1"/>
  <c r="M151" i="12"/>
  <c r="M153" i="19" s="1"/>
  <c r="M148" i="12"/>
  <c r="M150" i="19" s="1"/>
  <c r="Z149" i="19" s="1"/>
  <c r="AE149" i="19" s="1"/>
  <c r="BP151" i="19" s="1"/>
  <c r="M180" i="12"/>
  <c r="M182" i="19" s="1"/>
  <c r="M181" i="12"/>
  <c r="M183" i="19"/>
  <c r="M92" i="12"/>
  <c r="M94" i="19" s="1"/>
  <c r="M93" i="12"/>
  <c r="M95" i="19" s="1"/>
  <c r="M274" i="12"/>
  <c r="M276" i="19"/>
  <c r="M275" i="12"/>
  <c r="M277" i="19" s="1"/>
  <c r="M113" i="12"/>
  <c r="M115" i="19" s="1"/>
  <c r="M114" i="12"/>
  <c r="M116" i="19" s="1"/>
  <c r="M42" i="12"/>
  <c r="M44" i="19" s="1"/>
  <c r="M43" i="12"/>
  <c r="M45" i="19" s="1"/>
  <c r="M61" i="12"/>
  <c r="M63" i="19" s="1"/>
  <c r="M62" i="12"/>
  <c r="M64" i="19" s="1"/>
  <c r="M324" i="12"/>
  <c r="M326" i="19" s="1"/>
  <c r="M128" i="12"/>
  <c r="M130" i="19" s="1"/>
  <c r="M127" i="12"/>
  <c r="M129" i="19" s="1"/>
  <c r="M240" i="12"/>
  <c r="M242" i="19" s="1"/>
  <c r="M257" i="12"/>
  <c r="M259" i="19" s="1"/>
  <c r="M258" i="12"/>
  <c r="M260" i="19" s="1"/>
  <c r="M118" i="12"/>
  <c r="M120" i="19" s="1"/>
  <c r="Z120" i="19" s="1"/>
  <c r="AE120" i="19" s="1"/>
  <c r="BP122" i="19" s="1"/>
  <c r="M119" i="12"/>
  <c r="M121" i="19" s="1"/>
  <c r="M310" i="12"/>
  <c r="M312" i="19" s="1"/>
  <c r="Z312" i="19" s="1"/>
  <c r="AE312" i="19" s="1"/>
  <c r="BP314" i="19" s="1"/>
  <c r="M154" i="12"/>
  <c r="M156" i="19" s="1"/>
  <c r="M155" i="12"/>
  <c r="M157" i="19" s="1"/>
  <c r="M286" i="12"/>
  <c r="M288" i="19" s="1"/>
  <c r="M287" i="12"/>
  <c r="M289" i="19" s="1"/>
  <c r="M33" i="12"/>
  <c r="M35" i="19" s="1"/>
  <c r="M34" i="12"/>
  <c r="M36" i="19" s="1"/>
  <c r="M165" i="12"/>
  <c r="M167" i="19" s="1"/>
  <c r="M166" i="12"/>
  <c r="M168" i="19" s="1"/>
  <c r="M66" i="12"/>
  <c r="M68" i="19" s="1"/>
  <c r="M97" i="12"/>
  <c r="M99" i="19" s="1"/>
  <c r="M98" i="12"/>
  <c r="M100" i="19" s="1"/>
  <c r="Z100" i="19" s="1"/>
  <c r="AE100" i="19" s="1"/>
  <c r="BP102" i="19" s="1"/>
  <c r="M182" i="12"/>
  <c r="M184" i="19" s="1"/>
  <c r="M183" i="12"/>
  <c r="M185" i="19" s="1"/>
  <c r="M297" i="12"/>
  <c r="M299" i="19" s="1"/>
  <c r="M298" i="12"/>
  <c r="M300" i="19" s="1"/>
  <c r="M44" i="12"/>
  <c r="M46" i="19" s="1"/>
  <c r="M45" i="12"/>
  <c r="M47" i="19" s="1"/>
  <c r="M104" i="12"/>
  <c r="M106" i="19" s="1"/>
  <c r="M105" i="12"/>
  <c r="M107" i="19"/>
  <c r="M176" i="12"/>
  <c r="M178" i="19" s="1"/>
  <c r="M177" i="12"/>
  <c r="M179" i="19" s="1"/>
  <c r="M73" i="12"/>
  <c r="M75" i="19"/>
  <c r="M74" i="12"/>
  <c r="M76" i="19" s="1"/>
  <c r="M218" i="12"/>
  <c r="M220" i="19" s="1"/>
  <c r="M198" i="12"/>
  <c r="M200" i="19" s="1"/>
  <c r="M199" i="12"/>
  <c r="M201" i="19" s="1"/>
  <c r="M132" i="12"/>
  <c r="M134" i="19" s="1"/>
  <c r="M133" i="12"/>
  <c r="M135" i="19" s="1"/>
  <c r="M102" i="12"/>
  <c r="M104" i="19" s="1"/>
  <c r="M103" i="12"/>
  <c r="M105" i="19" s="1"/>
  <c r="M168" i="12"/>
  <c r="M170" i="19" s="1"/>
  <c r="M169" i="12"/>
  <c r="M171" i="19"/>
  <c r="M259" i="12"/>
  <c r="M261" i="19" s="1"/>
  <c r="M26" i="12"/>
  <c r="M28" i="19"/>
  <c r="Z27" i="19" s="1"/>
  <c r="AE27" i="19" s="1"/>
  <c r="BP29" i="19" s="1"/>
  <c r="M250" i="12"/>
  <c r="M252" i="19" s="1"/>
  <c r="M251" i="12"/>
  <c r="M253" i="19" s="1"/>
  <c r="M206" i="12"/>
  <c r="M208" i="19"/>
  <c r="M207" i="12"/>
  <c r="M209" i="19" s="1"/>
  <c r="M295" i="12"/>
  <c r="M297" i="19" s="1"/>
  <c r="M296" i="12"/>
  <c r="M298" i="19" s="1"/>
  <c r="M196" i="12"/>
  <c r="M198" i="19" s="1"/>
  <c r="M197" i="12"/>
  <c r="M199" i="19" s="1"/>
  <c r="M224" i="12"/>
  <c r="M226" i="19" s="1"/>
  <c r="Z226" i="19" s="1"/>
  <c r="AE226" i="19" s="1"/>
  <c r="BP228" i="19" s="1"/>
  <c r="M135" i="12"/>
  <c r="M137" i="19" s="1"/>
  <c r="M136" i="12"/>
  <c r="M138" i="19" s="1"/>
  <c r="M174" i="12"/>
  <c r="M176" i="19" s="1"/>
  <c r="Z175" i="19" s="1"/>
  <c r="AE175" i="19" s="1"/>
  <c r="BP177" i="19" s="1"/>
  <c r="M319" i="12"/>
  <c r="M321" i="19"/>
  <c r="M85" i="12"/>
  <c r="M87" i="19" s="1"/>
  <c r="M86" i="12"/>
  <c r="M88" i="19" s="1"/>
  <c r="M325" i="12"/>
  <c r="M327" i="19" s="1"/>
  <c r="M326" i="12"/>
  <c r="M328" i="19" s="1"/>
  <c r="M63" i="12"/>
  <c r="M65" i="19" s="1"/>
  <c r="M204" i="12"/>
  <c r="M205" i="12"/>
  <c r="M207" i="19" s="1"/>
  <c r="Z207" i="19" s="1"/>
  <c r="AE207" i="19" s="1"/>
  <c r="BP209" i="19" s="1"/>
  <c r="M283" i="12"/>
  <c r="M285" i="19" s="1"/>
  <c r="M284" i="12"/>
  <c r="M286" i="19" s="1"/>
  <c r="M170" i="12"/>
  <c r="M172" i="19" s="1"/>
  <c r="M101" i="12"/>
  <c r="M103" i="19" s="1"/>
  <c r="Z102" i="19" s="1"/>
  <c r="AE102" i="19" s="1"/>
  <c r="BP104" i="19" s="1"/>
  <c r="M248" i="12"/>
  <c r="M250" i="19" s="1"/>
  <c r="M249" i="12"/>
  <c r="M251" i="19"/>
  <c r="Z251" i="19" s="1"/>
  <c r="AE251" i="19" s="1"/>
  <c r="BP253" i="19" s="1"/>
  <c r="M280" i="12"/>
  <c r="M282" i="19" s="1"/>
  <c r="M281" i="12"/>
  <c r="M283" i="19" s="1"/>
  <c r="M18" i="12"/>
  <c r="M20" i="19"/>
  <c r="M141" i="12"/>
  <c r="M143" i="19" s="1"/>
  <c r="M142" i="12"/>
  <c r="M144" i="19" s="1"/>
  <c r="M71" i="12"/>
  <c r="M73" i="19" s="1"/>
  <c r="M72" i="12"/>
  <c r="M186" i="12"/>
  <c r="M188" i="19" s="1"/>
  <c r="M187" i="12"/>
  <c r="M189" i="19" s="1"/>
  <c r="Z189" i="19" s="1"/>
  <c r="AE189" i="19" s="1"/>
  <c r="BP191" i="19" s="1"/>
  <c r="M38" i="12"/>
  <c r="M40" i="19" s="1"/>
  <c r="M122" i="12"/>
  <c r="M124" i="19" s="1"/>
  <c r="Z124" i="19" s="1"/>
  <c r="AE124" i="19" s="1"/>
  <c r="BP126" i="19" s="1"/>
  <c r="M123" i="12"/>
  <c r="M125" i="19"/>
  <c r="M208" i="12"/>
  <c r="M210" i="19" s="1"/>
  <c r="M124" i="12"/>
  <c r="M256" i="12"/>
  <c r="M258" i="19" s="1"/>
  <c r="M67" i="12"/>
  <c r="M69" i="19" s="1"/>
  <c r="Z68" i="19" s="1"/>
  <c r="AE68" i="19" s="1"/>
  <c r="BP70" i="19" s="1"/>
  <c r="M346" i="12"/>
  <c r="M348" i="19" s="1"/>
  <c r="M347" i="12"/>
  <c r="M235" i="12"/>
  <c r="M237" i="19" s="1"/>
  <c r="M236" i="12"/>
  <c r="M238" i="19" s="1"/>
  <c r="M36" i="12"/>
  <c r="M37" i="12"/>
  <c r="M39" i="19" s="1"/>
  <c r="M308" i="12"/>
  <c r="M310" i="19" s="1"/>
  <c r="Z309" i="19" s="1"/>
  <c r="AE309" i="19" s="1"/>
  <c r="BP311" i="19" s="1"/>
  <c r="M201" i="12"/>
  <c r="M202" i="12"/>
  <c r="M204" i="19" s="1"/>
  <c r="M163" i="12"/>
  <c r="M165" i="19" s="1"/>
  <c r="M164" i="12"/>
  <c r="M166" i="19" s="1"/>
  <c r="M27" i="12"/>
  <c r="M215" i="12"/>
  <c r="M217" i="19" s="1"/>
  <c r="Z216" i="19" s="1"/>
  <c r="AE216" i="19" s="1"/>
  <c r="BP218" i="19" s="1"/>
  <c r="M120" i="12"/>
  <c r="M122" i="19" s="1"/>
  <c r="Z121" i="19" s="1"/>
  <c r="AE121" i="19" s="1"/>
  <c r="BP123" i="19" s="1"/>
  <c r="M121" i="12"/>
  <c r="M28" i="12"/>
  <c r="M30" i="19" s="1"/>
  <c r="M289" i="12"/>
  <c r="M291" i="19" s="1"/>
  <c r="M290" i="12"/>
  <c r="M203" i="12"/>
  <c r="M205" i="19" s="1"/>
  <c r="M87" i="12"/>
  <c r="M89" i="19" s="1"/>
  <c r="Z88" i="19" s="1"/>
  <c r="AE88" i="19" s="1"/>
  <c r="BP90" i="19" s="1"/>
  <c r="M175" i="12"/>
  <c r="M177" i="19" s="1"/>
  <c r="Z177" i="19" s="1"/>
  <c r="AE177" i="19" s="1"/>
  <c r="BP179" i="19" s="1"/>
  <c r="M299" i="12"/>
  <c r="M237" i="12"/>
  <c r="M239" i="19" s="1"/>
  <c r="M238" i="12"/>
  <c r="M240" i="19" s="1"/>
  <c r="M288" i="12"/>
  <c r="M290" i="19" s="1"/>
  <c r="M91" i="12"/>
  <c r="M303" i="12"/>
  <c r="M305" i="19" s="1"/>
  <c r="M304" i="12"/>
  <c r="M306" i="19" s="1"/>
  <c r="M216" i="12"/>
  <c r="M218" i="19" s="1"/>
  <c r="M217" i="12"/>
  <c r="M320" i="12"/>
  <c r="M322" i="19" s="1"/>
  <c r="M344" i="12"/>
  <c r="M346" i="19" s="1"/>
  <c r="M345" i="12"/>
  <c r="M347" i="19" s="1"/>
  <c r="Z347" i="19" s="1"/>
  <c r="AE347" i="19" s="1"/>
  <c r="BP349" i="19" s="1"/>
  <c r="M138" i="12"/>
  <c r="M139" i="12"/>
  <c r="M141" i="19" s="1"/>
  <c r="M75" i="12"/>
  <c r="M77" i="19" s="1"/>
  <c r="M329" i="12"/>
  <c r="M331" i="19" s="1"/>
  <c r="Z331" i="19" s="1"/>
  <c r="AE331" i="19" s="1"/>
  <c r="BP333" i="19" s="1"/>
  <c r="M231" i="12"/>
  <c r="M81" i="12"/>
  <c r="M83" i="19" s="1"/>
  <c r="Z83" i="19" s="1"/>
  <c r="AE83" i="19" s="1"/>
  <c r="BP85" i="19" s="1"/>
  <c r="M35" i="12"/>
  <c r="M37" i="19" s="1"/>
  <c r="M282" i="12"/>
  <c r="M284" i="19"/>
  <c r="M221" i="12"/>
  <c r="M223" i="19" s="1"/>
  <c r="Z222" i="19" s="1"/>
  <c r="AE222" i="19" s="1"/>
  <c r="BP224" i="19" s="1"/>
  <c r="M200" i="12"/>
  <c r="M202" i="19" s="1"/>
  <c r="M70" i="12"/>
  <c r="M72" i="19" s="1"/>
  <c r="M47" i="12"/>
  <c r="M60" i="12"/>
  <c r="M62" i="19" s="1"/>
  <c r="M110" i="12"/>
  <c r="M112" i="19" s="1"/>
  <c r="M111" i="12"/>
  <c r="M113" i="19" s="1"/>
  <c r="M254" i="12"/>
  <c r="M255" i="12"/>
  <c r="M257" i="19" s="1"/>
  <c r="Z257" i="19" s="1"/>
  <c r="AE257" i="19" s="1"/>
  <c r="BP259" i="19" s="1"/>
  <c r="M261" i="12"/>
  <c r="M263" i="19" s="1"/>
  <c r="M262" i="12"/>
  <c r="M264" i="19" s="1"/>
  <c r="M252" i="12"/>
  <c r="M254" i="19" s="1"/>
  <c r="M253" i="12"/>
  <c r="M255" i="19" s="1"/>
  <c r="M334" i="12"/>
  <c r="M336" i="19" s="1"/>
  <c r="Z336" i="19" s="1"/>
  <c r="AE336" i="19" s="1"/>
  <c r="BP338" i="19" s="1"/>
  <c r="M335" i="12"/>
  <c r="M337" i="19" s="1"/>
  <c r="M106" i="12"/>
  <c r="Z106" i="12" s="1"/>
  <c r="M285" i="12"/>
  <c r="M287" i="19" s="1"/>
  <c r="M328" i="12"/>
  <c r="M330" i="19" s="1"/>
  <c r="M143" i="12"/>
  <c r="M116" i="12"/>
  <c r="M118" i="19" s="1"/>
  <c r="M117" i="12"/>
  <c r="M119" i="19" s="1"/>
  <c r="Z119" i="19" s="1"/>
  <c r="AE119" i="19" s="1"/>
  <c r="BP121" i="19" s="1"/>
  <c r="M192" i="12"/>
  <c r="M194" i="19" s="1"/>
  <c r="M193" i="12"/>
  <c r="M247" i="12"/>
  <c r="M249" i="19" s="1"/>
  <c r="Z249" i="19" s="1"/>
  <c r="AE249" i="19" s="1"/>
  <c r="BP251" i="19" s="1"/>
  <c r="M144" i="12"/>
  <c r="M146" i="19" s="1"/>
  <c r="M145" i="12"/>
  <c r="M147" i="19" s="1"/>
  <c r="M131" i="12"/>
  <c r="M88" i="12"/>
  <c r="M90" i="19" s="1"/>
  <c r="M89" i="12"/>
  <c r="M91" i="19" s="1"/>
  <c r="Z91" i="19" s="1"/>
  <c r="AE91" i="19" s="1"/>
  <c r="BP93" i="19" s="1"/>
  <c r="M244" i="12"/>
  <c r="M246" i="19" s="1"/>
  <c r="M245" i="12"/>
  <c r="M350" i="12"/>
  <c r="M352" i="19" s="1"/>
  <c r="Z351" i="19" s="1"/>
  <c r="AE351" i="19" s="1"/>
  <c r="BP353" i="19" s="1"/>
  <c r="M351" i="12"/>
  <c r="M353" i="19" s="1"/>
  <c r="M84" i="12"/>
  <c r="M86" i="19" s="1"/>
  <c r="Z85" i="19" s="1"/>
  <c r="AE85" i="19" s="1"/>
  <c r="BP87" i="19" s="1"/>
  <c r="M22" i="12"/>
  <c r="M23" i="12"/>
  <c r="M25" i="19" s="1"/>
  <c r="Z25" i="19" s="1"/>
  <c r="AE25" i="19" s="1"/>
  <c r="BP27" i="19" s="1"/>
  <c r="M94" i="12"/>
  <c r="M96" i="19" s="1"/>
  <c r="M95" i="12"/>
  <c r="M78" i="12"/>
  <c r="M80" i="19" s="1"/>
  <c r="M79" i="12"/>
  <c r="M81" i="19" s="1"/>
  <c r="M158" i="12"/>
  <c r="M159" i="12"/>
  <c r="M161" i="19" s="1"/>
  <c r="M178" i="12"/>
  <c r="M180" i="19" s="1"/>
  <c r="M179" i="12"/>
  <c r="M181" i="19" s="1"/>
  <c r="Z181" i="19" s="1"/>
  <c r="AE181" i="19" s="1"/>
  <c r="BP183" i="19" s="1"/>
  <c r="M156" i="12"/>
  <c r="M158" i="19" s="1"/>
  <c r="M157" i="12"/>
  <c r="M159" i="19" s="1"/>
  <c r="M355" i="12"/>
  <c r="M357" i="19" s="1"/>
  <c r="M356" i="12"/>
  <c r="M358" i="19" s="1"/>
  <c r="M149" i="12"/>
  <c r="M151" i="19" s="1"/>
  <c r="M41" i="12"/>
  <c r="M43" i="19" s="1"/>
  <c r="M260" i="12"/>
  <c r="M262" i="19" s="1"/>
  <c r="Z261" i="19" s="1"/>
  <c r="AE261" i="19" s="1"/>
  <c r="BP263" i="19" s="1"/>
  <c r="M309" i="12"/>
  <c r="M311" i="19"/>
  <c r="M302" i="12"/>
  <c r="M304" i="19" s="1"/>
  <c r="M140" i="12"/>
  <c r="M338" i="12"/>
  <c r="M340" i="19" s="1"/>
  <c r="Z339" i="19" s="1"/>
  <c r="AE339" i="19" s="1"/>
  <c r="BP341" i="19" s="1"/>
  <c r="Z214" i="19"/>
  <c r="AE214" i="19" s="1"/>
  <c r="BP216" i="19" s="1"/>
  <c r="M52" i="12"/>
  <c r="M54" i="19" s="1"/>
  <c r="M53" i="12"/>
  <c r="M294" i="12"/>
  <c r="M296" i="19" s="1"/>
  <c r="M263" i="12"/>
  <c r="M265" i="19" s="1"/>
  <c r="M160" i="12"/>
  <c r="M162" i="19"/>
  <c r="M167" i="12"/>
  <c r="M169" i="19" s="1"/>
  <c r="M301" i="12"/>
  <c r="M303" i="19" s="1"/>
  <c r="M229" i="12"/>
  <c r="M231" i="19"/>
  <c r="Z230" i="19" s="1"/>
  <c r="AE230" i="19" s="1"/>
  <c r="BP232" i="19" s="1"/>
  <c r="M230" i="12"/>
  <c r="M232" i="19" s="1"/>
  <c r="M29" i="12"/>
  <c r="M31" i="19" s="1"/>
  <c r="M30" i="12"/>
  <c r="M32" i="19" s="1"/>
  <c r="Z32" i="19" s="1"/>
  <c r="AE32" i="19" s="1"/>
  <c r="BP34" i="19" s="1"/>
  <c r="M210" i="12"/>
  <c r="M80" i="12"/>
  <c r="M82" i="19" s="1"/>
  <c r="M353" i="12"/>
  <c r="M355" i="19" s="1"/>
  <c r="Z355" i="19" s="1"/>
  <c r="AE355" i="19" s="1"/>
  <c r="BP357" i="19" s="1"/>
  <c r="M354" i="12"/>
  <c r="M356" i="19" s="1"/>
  <c r="M264" i="12"/>
  <c r="M266" i="19" s="1"/>
  <c r="Z266" i="19" s="1"/>
  <c r="AE266" i="19" s="1"/>
  <c r="BP268" i="19" s="1"/>
  <c r="M270" i="12"/>
  <c r="M272" i="19" s="1"/>
  <c r="M271" i="12"/>
  <c r="M273" i="19" s="1"/>
  <c r="M269" i="12"/>
  <c r="M271" i="19" s="1"/>
  <c r="M279" i="12"/>
  <c r="M327" i="12"/>
  <c r="M329" i="19" s="1"/>
  <c r="M228" i="12"/>
  <c r="M230" i="19" s="1"/>
  <c r="Z229" i="19"/>
  <c r="AE229" i="19" s="1"/>
  <c r="BP231" i="19" s="1"/>
  <c r="Z155" i="19"/>
  <c r="AE155" i="19" s="1"/>
  <c r="BP157" i="19" s="1"/>
  <c r="M313" i="12"/>
  <c r="M315" i="19" s="1"/>
  <c r="Z179" i="19"/>
  <c r="AE179" i="19" s="1"/>
  <c r="BP181" i="19" s="1"/>
  <c r="M90" i="12"/>
  <c r="M92" i="19" s="1"/>
  <c r="M305" i="12"/>
  <c r="M307" i="19"/>
  <c r="Z307" i="19" s="1"/>
  <c r="AE307" i="19" s="1"/>
  <c r="BP309" i="19" s="1"/>
  <c r="M222" i="12"/>
  <c r="M224" i="19" s="1"/>
  <c r="M223" i="12"/>
  <c r="M225" i="19" s="1"/>
  <c r="Z225" i="19" s="1"/>
  <c r="AE225" i="19" s="1"/>
  <c r="BP227" i="19" s="1"/>
  <c r="M194" i="12"/>
  <c r="M196" i="19" s="1"/>
  <c r="M195" i="12"/>
  <c r="Z195" i="12" s="1"/>
  <c r="M268" i="12"/>
  <c r="M270" i="19" s="1"/>
  <c r="M276" i="12"/>
  <c r="M278" i="19" s="1"/>
  <c r="M277" i="12"/>
  <c r="M279" i="19" s="1"/>
  <c r="M314" i="12"/>
  <c r="M332" i="12"/>
  <c r="M334" i="19" s="1"/>
  <c r="M112" i="12"/>
  <c r="M114" i="19" s="1"/>
  <c r="Z114" i="19" s="1"/>
  <c r="AE114" i="19" s="1"/>
  <c r="BP116" i="19" s="1"/>
  <c r="M50" i="12"/>
  <c r="M51" i="12"/>
  <c r="M53" i="19"/>
  <c r="M278" i="12"/>
  <c r="M280" i="19" s="1"/>
  <c r="M300" i="12"/>
  <c r="M302" i="19" s="1"/>
  <c r="M209" i="12"/>
  <c r="M211" i="19" s="1"/>
  <c r="Z210" i="19" s="1"/>
  <c r="AE210" i="19" s="1"/>
  <c r="BP212" i="19" s="1"/>
  <c r="M234" i="12"/>
  <c r="M236" i="19" s="1"/>
  <c r="M333" i="12"/>
  <c r="M335" i="19"/>
  <c r="M291" i="12"/>
  <c r="M293" i="19" s="1"/>
  <c r="M96" i="12"/>
  <c r="M98" i="19" s="1"/>
  <c r="M246" i="12"/>
  <c r="M248" i="19" s="1"/>
  <c r="M239" i="12"/>
  <c r="M265" i="12"/>
  <c r="M267" i="19" s="1"/>
  <c r="M266" i="12"/>
  <c r="M268" i="19" s="1"/>
  <c r="M76" i="12"/>
  <c r="M78" i="19" s="1"/>
  <c r="M107" i="12"/>
  <c r="M190" i="12"/>
  <c r="M192" i="19" s="1"/>
  <c r="M191" i="12"/>
  <c r="M193" i="19" s="1"/>
  <c r="Z193" i="19" s="1"/>
  <c r="AE193" i="19" s="1"/>
  <c r="BP195" i="19" s="1"/>
  <c r="Z201" i="19"/>
  <c r="AE201" i="19" s="1"/>
  <c r="BP203" i="19" s="1"/>
  <c r="M267" i="12"/>
  <c r="M269" i="19"/>
  <c r="M273" i="12"/>
  <c r="M275" i="19" s="1"/>
  <c r="Z275" i="19" s="1"/>
  <c r="AE275" i="19" s="1"/>
  <c r="BP277" i="19" s="1"/>
  <c r="M134" i="12"/>
  <c r="M352" i="12"/>
  <c r="M354" i="19" s="1"/>
  <c r="Z345" i="19"/>
  <c r="AE345" i="19" s="1"/>
  <c r="BP347" i="19" s="1"/>
  <c r="M46" i="12"/>
  <c r="M48" i="19" s="1"/>
  <c r="Z47" i="19" s="1"/>
  <c r="AE47" i="19" s="1"/>
  <c r="BP49" i="19" s="1"/>
  <c r="Z42" i="19"/>
  <c r="AE42" i="19" s="1"/>
  <c r="BP44" i="19" s="1"/>
  <c r="M341" i="12"/>
  <c r="M343" i="19" s="1"/>
  <c r="M171" i="12"/>
  <c r="M173" i="19" s="1"/>
  <c r="M272" i="12"/>
  <c r="M274" i="19" s="1"/>
  <c r="Z274" i="19" s="1"/>
  <c r="AE274" i="19" s="1"/>
  <c r="BP276" i="19" s="1"/>
  <c r="M137" i="12"/>
  <c r="Z136" i="12" s="1"/>
  <c r="M139" i="19"/>
  <c r="M77" i="12"/>
  <c r="Z286" i="19"/>
  <c r="AE286" i="19" s="1"/>
  <c r="BP288" i="19" s="1"/>
  <c r="Z65" i="19"/>
  <c r="AE65" i="19" s="1"/>
  <c r="BP67" i="19" s="1"/>
  <c r="Z86" i="19"/>
  <c r="AE86" i="19" s="1"/>
  <c r="BP88" i="19" s="1"/>
  <c r="M115" i="12"/>
  <c r="M117" i="19" s="1"/>
  <c r="Z34" i="19"/>
  <c r="AE34" i="19" s="1"/>
  <c r="BP36" i="19" s="1"/>
  <c r="Z95" i="19"/>
  <c r="AE95" i="19" s="1"/>
  <c r="BP97" i="19" s="1"/>
  <c r="M57" i="12"/>
  <c r="M59" i="19" s="1"/>
  <c r="M56" i="12"/>
  <c r="Z55" i="12" s="1"/>
  <c r="Z269" i="19"/>
  <c r="AE269" i="19" s="1"/>
  <c r="BP271" i="19" s="1"/>
  <c r="Z105" i="19"/>
  <c r="AE105" i="19" s="1"/>
  <c r="BP107" i="19" s="1"/>
  <c r="N16" i="19"/>
  <c r="AA16" i="19" s="1"/>
  <c r="Z71" i="19"/>
  <c r="AE71" i="19"/>
  <c r="BP73" i="19" s="1"/>
  <c r="Z183" i="19"/>
  <c r="AE183" i="19" s="1"/>
  <c r="BP185" i="19" s="1"/>
  <c r="Z39" i="19"/>
  <c r="AE39" i="19" s="1"/>
  <c r="BP41" i="19" s="1"/>
  <c r="Z245" i="19"/>
  <c r="AE245" i="19" s="1"/>
  <c r="BP247" i="19" s="1"/>
  <c r="S8" i="12"/>
  <c r="U8" i="12"/>
  <c r="W8" i="12"/>
  <c r="Y8" i="12"/>
  <c r="Z8" i="12"/>
  <c r="AA8" i="12"/>
  <c r="R9" i="12"/>
  <c r="F10" i="12"/>
  <c r="T9" i="12"/>
  <c r="U9" i="12"/>
  <c r="V9" i="12"/>
  <c r="W9" i="12"/>
  <c r="X9" i="12"/>
  <c r="Y9" i="12"/>
  <c r="Z9" i="12"/>
  <c r="AA9" i="12"/>
  <c r="R10" i="12"/>
  <c r="F11" i="12"/>
  <c r="T10" i="12"/>
  <c r="U10" i="12"/>
  <c r="V10" i="12"/>
  <c r="W10" i="12"/>
  <c r="X10" i="12"/>
  <c r="Y10" i="12"/>
  <c r="Z10" i="12"/>
  <c r="AA10" i="12"/>
  <c r="R11" i="12"/>
  <c r="F12" i="12"/>
  <c r="S11" i="12"/>
  <c r="T11" i="12"/>
  <c r="U11" i="12"/>
  <c r="V11" i="12"/>
  <c r="W11" i="12"/>
  <c r="X11" i="12"/>
  <c r="Y11" i="12"/>
  <c r="Z11" i="12"/>
  <c r="AA11" i="12"/>
  <c r="R12" i="12"/>
  <c r="F13" i="12"/>
  <c r="S12" i="12" s="1"/>
  <c r="T12" i="12"/>
  <c r="U12" i="12"/>
  <c r="V12" i="12"/>
  <c r="W12" i="12"/>
  <c r="X12" i="12"/>
  <c r="Y12" i="12"/>
  <c r="Z12" i="12"/>
  <c r="AA12" i="12"/>
  <c r="R13" i="12"/>
  <c r="F14" i="12"/>
  <c r="T13" i="12"/>
  <c r="U13" i="12"/>
  <c r="V13" i="12"/>
  <c r="W13" i="12"/>
  <c r="X13" i="12"/>
  <c r="Y13" i="12"/>
  <c r="Z13" i="12"/>
  <c r="AA13" i="12"/>
  <c r="R14" i="12"/>
  <c r="T14" i="12"/>
  <c r="U14" i="12"/>
  <c r="V14" i="12"/>
  <c r="W14" i="12"/>
  <c r="X14" i="12"/>
  <c r="Y14" i="12"/>
  <c r="Z14" i="12"/>
  <c r="AA14" i="12"/>
  <c r="Z17" i="12"/>
  <c r="Z18" i="12"/>
  <c r="Z19" i="12"/>
  <c r="Z20" i="12"/>
  <c r="Z21" i="12"/>
  <c r="Z23" i="12"/>
  <c r="Z25" i="12"/>
  <c r="Z26" i="12"/>
  <c r="Z28" i="12"/>
  <c r="Z30" i="12"/>
  <c r="Z31" i="12"/>
  <c r="Z32" i="12"/>
  <c r="Z33" i="12"/>
  <c r="Z34" i="12"/>
  <c r="Z37" i="12"/>
  <c r="Z38" i="12"/>
  <c r="Z39" i="12"/>
  <c r="Z40" i="12"/>
  <c r="Z41" i="12"/>
  <c r="Z42" i="12"/>
  <c r="Z43" i="12"/>
  <c r="Z44" i="12"/>
  <c r="Z45" i="12"/>
  <c r="Z46" i="12"/>
  <c r="Z48" i="12"/>
  <c r="Z51" i="12"/>
  <c r="Z54" i="12"/>
  <c r="Z57" i="12"/>
  <c r="Z58" i="12"/>
  <c r="Z59" i="12"/>
  <c r="Z60" i="12"/>
  <c r="Z61" i="12"/>
  <c r="Z62" i="12"/>
  <c r="Z63" i="12"/>
  <c r="Z64" i="12"/>
  <c r="Z65" i="12"/>
  <c r="Z66" i="12"/>
  <c r="Z67" i="12"/>
  <c r="Z68" i="12"/>
  <c r="Z69" i="12"/>
  <c r="Z70" i="12"/>
  <c r="Z71" i="12"/>
  <c r="Z73" i="12"/>
  <c r="Z75" i="12"/>
  <c r="Z78" i="12"/>
  <c r="Z80" i="12"/>
  <c r="Z81" i="12"/>
  <c r="Z82" i="12"/>
  <c r="Z83" i="12"/>
  <c r="Z84" i="12"/>
  <c r="Z85" i="12"/>
  <c r="Z86" i="12"/>
  <c r="Z87" i="12"/>
  <c r="Z88" i="12"/>
  <c r="Z89" i="12"/>
  <c r="Z90" i="12"/>
  <c r="Z92" i="12"/>
  <c r="Z93" i="12"/>
  <c r="Z94" i="12"/>
  <c r="Z96" i="12"/>
  <c r="Z97" i="12"/>
  <c r="Z98" i="12"/>
  <c r="Z99" i="12"/>
  <c r="Z100" i="12"/>
  <c r="Z101" i="12"/>
  <c r="Z102" i="12"/>
  <c r="Z103" i="12"/>
  <c r="Z104" i="12"/>
  <c r="Z108" i="12"/>
  <c r="Z109" i="12"/>
  <c r="Z110" i="12"/>
  <c r="Z111" i="12"/>
  <c r="Z112" i="12"/>
  <c r="Z113" i="12"/>
  <c r="Z114" i="12"/>
  <c r="Z116" i="12"/>
  <c r="Z117" i="12"/>
  <c r="Z118" i="12"/>
  <c r="Z119" i="12"/>
  <c r="Z120" i="12"/>
  <c r="Z122" i="12"/>
  <c r="Z124" i="12"/>
  <c r="Z125" i="12"/>
  <c r="Z126" i="12"/>
  <c r="Z127" i="12"/>
  <c r="Z128" i="12"/>
  <c r="Z129" i="12"/>
  <c r="Z130" i="12"/>
  <c r="Z132" i="12"/>
  <c r="Z135" i="12"/>
  <c r="Z137" i="12"/>
  <c r="Z139" i="12"/>
  <c r="Z141" i="12"/>
  <c r="Z143" i="12"/>
  <c r="Z145" i="12"/>
  <c r="Z146" i="12"/>
  <c r="Z147" i="12"/>
  <c r="Z149" i="12"/>
  <c r="Z150" i="12"/>
  <c r="Z151" i="12"/>
  <c r="Z152" i="12"/>
  <c r="Z153" i="12"/>
  <c r="Z154" i="12"/>
  <c r="Z155" i="12"/>
  <c r="Z157" i="12"/>
  <c r="Z159" i="12"/>
  <c r="Z160" i="12"/>
  <c r="Z161" i="12"/>
  <c r="Z162" i="12"/>
  <c r="Z163" i="12"/>
  <c r="Z164" i="12"/>
  <c r="Z165" i="12"/>
  <c r="Z166" i="12"/>
  <c r="Z167" i="12"/>
  <c r="Z168" i="12"/>
  <c r="Z169" i="12"/>
  <c r="Z172" i="12"/>
  <c r="Z173" i="12"/>
  <c r="Z174" i="12"/>
  <c r="Z175" i="12"/>
  <c r="Z176" i="12"/>
  <c r="Z177" i="12"/>
  <c r="Z179" i="12"/>
  <c r="Z180" i="12"/>
  <c r="Z181" i="12"/>
  <c r="Z182" i="12"/>
  <c r="Z183" i="12"/>
  <c r="Z184" i="12"/>
  <c r="Z185" i="12"/>
  <c r="Z186" i="12"/>
  <c r="Z187" i="12"/>
  <c r="Z188" i="12"/>
  <c r="Z189" i="12"/>
  <c r="Z191" i="12"/>
  <c r="Z193" i="12"/>
  <c r="Z196" i="12"/>
  <c r="Z197" i="12"/>
  <c r="Z198" i="12"/>
  <c r="Z199" i="12"/>
  <c r="Z201" i="12"/>
  <c r="Z202" i="12"/>
  <c r="Z203" i="12"/>
  <c r="Z205" i="12"/>
  <c r="Z206" i="12"/>
  <c r="Z207" i="12"/>
  <c r="Z208" i="12"/>
  <c r="Z209" i="12"/>
  <c r="Z211" i="12"/>
  <c r="Z212" i="12"/>
  <c r="Z213" i="12"/>
  <c r="Z214" i="12"/>
  <c r="Z215" i="12"/>
  <c r="Z217" i="12"/>
  <c r="Z218" i="12"/>
  <c r="Z219" i="12"/>
  <c r="Z220" i="12"/>
  <c r="Z221" i="12"/>
  <c r="Z223" i="12"/>
  <c r="Z224" i="12"/>
  <c r="Z225" i="12"/>
  <c r="Z226" i="12"/>
  <c r="Z227" i="12"/>
  <c r="Z228" i="12"/>
  <c r="Z229" i="12"/>
  <c r="Z231" i="12"/>
  <c r="Z232" i="12"/>
  <c r="Z233" i="12"/>
  <c r="Z235" i="12"/>
  <c r="Z236" i="12"/>
  <c r="Z237" i="12"/>
  <c r="Z239" i="12"/>
  <c r="Z240" i="12"/>
  <c r="Z241" i="12"/>
  <c r="Z242" i="12"/>
  <c r="Z243" i="12"/>
  <c r="Z245" i="12"/>
  <c r="Z246" i="12"/>
  <c r="Z247" i="12"/>
  <c r="Z248" i="12"/>
  <c r="Z249" i="12"/>
  <c r="Z250" i="12"/>
  <c r="Z251" i="12"/>
  <c r="Z252" i="12"/>
  <c r="Z253" i="12"/>
  <c r="Z255" i="12"/>
  <c r="Z256" i="12"/>
  <c r="Z257" i="12"/>
  <c r="Z258" i="12"/>
  <c r="Z259" i="12"/>
  <c r="Z260" i="12"/>
  <c r="Z261" i="12"/>
  <c r="Z263" i="12"/>
  <c r="Z264" i="12"/>
  <c r="Z265" i="12"/>
  <c r="Z267" i="12"/>
  <c r="Z268" i="12"/>
  <c r="Z269" i="12"/>
  <c r="Z271" i="12"/>
  <c r="Z272" i="12"/>
  <c r="Z273" i="12"/>
  <c r="Z274" i="12"/>
  <c r="Z275" i="12"/>
  <c r="Z276" i="12"/>
  <c r="Z277" i="12"/>
  <c r="Z279" i="12"/>
  <c r="Z280" i="12"/>
  <c r="Z281" i="12"/>
  <c r="Z282" i="12"/>
  <c r="Z283" i="12"/>
  <c r="Z284" i="12"/>
  <c r="Z285" i="12"/>
  <c r="Z286" i="12"/>
  <c r="Z287" i="12"/>
  <c r="Z288" i="12"/>
  <c r="Z289" i="12"/>
  <c r="Z291" i="12"/>
  <c r="Z292" i="12"/>
  <c r="Z293" i="12"/>
  <c r="Z294" i="12"/>
  <c r="Z295" i="12"/>
  <c r="Z296" i="12"/>
  <c r="Z297" i="12"/>
  <c r="Z299" i="12"/>
  <c r="Z300" i="12"/>
  <c r="Z301" i="12"/>
  <c r="Z302" i="12"/>
  <c r="Z303" i="12"/>
  <c r="Z304" i="12"/>
  <c r="Z305" i="12"/>
  <c r="Z306" i="12"/>
  <c r="Z307" i="12"/>
  <c r="Z308" i="12"/>
  <c r="Z309" i="12"/>
  <c r="Z310" i="12"/>
  <c r="Z311" i="12"/>
  <c r="Z312" i="12"/>
  <c r="Z313" i="12"/>
  <c r="Z315" i="12"/>
  <c r="Z316" i="12"/>
  <c r="Z317" i="12"/>
  <c r="Z318" i="12"/>
  <c r="Z319" i="12"/>
  <c r="Z320" i="12"/>
  <c r="Z321" i="12"/>
  <c r="Z322" i="12"/>
  <c r="Z323" i="12"/>
  <c r="Z324" i="12"/>
  <c r="Z325" i="12"/>
  <c r="Z327" i="12"/>
  <c r="Z328" i="12"/>
  <c r="Z329" i="12"/>
  <c r="Z330" i="12"/>
  <c r="Z331" i="12"/>
  <c r="Z332" i="12"/>
  <c r="Z333" i="12"/>
  <c r="Z334" i="12"/>
  <c r="Z335" i="12"/>
  <c r="Z336" i="12"/>
  <c r="Z337" i="12"/>
  <c r="Z338" i="12"/>
  <c r="Z339" i="12"/>
  <c r="Z340" i="12"/>
  <c r="Z341" i="12"/>
  <c r="Z342" i="12"/>
  <c r="Z343" i="12"/>
  <c r="Z344" i="12"/>
  <c r="Z345" i="12"/>
  <c r="Z347" i="12"/>
  <c r="Z348" i="12"/>
  <c r="Z349" i="12"/>
  <c r="Z350" i="12"/>
  <c r="Z351" i="12"/>
  <c r="Z352" i="12"/>
  <c r="Z353" i="12"/>
  <c r="Z354" i="12"/>
  <c r="Z355" i="12"/>
  <c r="M357" i="12"/>
  <c r="Z356" i="12" s="1"/>
  <c r="M358" i="12"/>
  <c r="M359" i="12"/>
  <c r="M360" i="12"/>
  <c r="M362" i="19" s="1"/>
  <c r="M361" i="12"/>
  <c r="M362" i="12"/>
  <c r="M363" i="12"/>
  <c r="M365" i="19" s="1"/>
  <c r="M364" i="12"/>
  <c r="Z363" i="12" s="1"/>
  <c r="M365" i="12"/>
  <c r="M366" i="12"/>
  <c r="M367" i="12"/>
  <c r="M368" i="12"/>
  <c r="Z367" i="12" s="1"/>
  <c r="M369" i="12"/>
  <c r="M371" i="19" s="1"/>
  <c r="M370" i="12"/>
  <c r="M371" i="12"/>
  <c r="M373" i="19" s="1"/>
  <c r="M372" i="12"/>
  <c r="Z371" i="12" s="1"/>
  <c r="M373" i="12"/>
  <c r="M374" i="12"/>
  <c r="M375" i="12"/>
  <c r="M376" i="12"/>
  <c r="Z375" i="12" s="1"/>
  <c r="M377" i="12"/>
  <c r="M379" i="19" s="1"/>
  <c r="M378" i="12"/>
  <c r="M379" i="12"/>
  <c r="M380" i="12"/>
  <c r="Z379" i="12" s="1"/>
  <c r="M381" i="12"/>
  <c r="M383" i="19" s="1"/>
  <c r="M382" i="12"/>
  <c r="M383" i="12"/>
  <c r="M384" i="12"/>
  <c r="Z383" i="12" s="1"/>
  <c r="M385" i="12"/>
  <c r="M386" i="12"/>
  <c r="M387" i="12"/>
  <c r="M388" i="12"/>
  <c r="Z387" i="12" s="1"/>
  <c r="M389" i="12"/>
  <c r="M390" i="12"/>
  <c r="M391" i="12"/>
  <c r="M392" i="12"/>
  <c r="Z391" i="12" s="1"/>
  <c r="M393" i="12"/>
  <c r="M394" i="12"/>
  <c r="M395" i="12"/>
  <c r="M397" i="19" s="1"/>
  <c r="M396" i="12"/>
  <c r="Z395" i="12" s="1"/>
  <c r="M397" i="12"/>
  <c r="M398" i="12"/>
  <c r="M399" i="12"/>
  <c r="M401" i="19" s="1"/>
  <c r="M400" i="12"/>
  <c r="Z399" i="12" s="1"/>
  <c r="M401" i="12"/>
  <c r="M403" i="19" s="1"/>
  <c r="M402" i="12"/>
  <c r="M403" i="12"/>
  <c r="M404" i="12"/>
  <c r="M406" i="19" s="1"/>
  <c r="M405" i="12"/>
  <c r="M406" i="12"/>
  <c r="M407" i="12"/>
  <c r="M408" i="12"/>
  <c r="Z407" i="12" s="1"/>
  <c r="M409" i="12"/>
  <c r="M410" i="12"/>
  <c r="M411" i="12"/>
  <c r="M413" i="19" s="1"/>
  <c r="M412" i="12"/>
  <c r="M414" i="19" s="1"/>
  <c r="M413" i="12"/>
  <c r="M414" i="12"/>
  <c r="M415" i="12"/>
  <c r="M416" i="12"/>
  <c r="M418" i="19" s="1"/>
  <c r="M417" i="12"/>
  <c r="M418" i="12"/>
  <c r="M419" i="12"/>
  <c r="M420" i="12"/>
  <c r="M422" i="19" s="1"/>
  <c r="Z422" i="19" s="1"/>
  <c r="M421" i="12"/>
  <c r="M422" i="12"/>
  <c r="M423" i="12"/>
  <c r="M424" i="12"/>
  <c r="Z423" i="12" s="1"/>
  <c r="M425" i="12"/>
  <c r="M427" i="19" s="1"/>
  <c r="M426" i="12"/>
  <c r="M427" i="12"/>
  <c r="M428" i="12"/>
  <c r="Z427" i="12" s="1"/>
  <c r="M429" i="12"/>
  <c r="M431" i="19" s="1"/>
  <c r="M430" i="12"/>
  <c r="M432" i="19" s="1"/>
  <c r="M431" i="12"/>
  <c r="M433" i="19" s="1"/>
  <c r="M432" i="12"/>
  <c r="M434" i="19" s="1"/>
  <c r="M433" i="12"/>
  <c r="M435" i="19" s="1"/>
  <c r="M434" i="12"/>
  <c r="M435" i="12"/>
  <c r="M436" i="12"/>
  <c r="Z435" i="12" s="1"/>
  <c r="M437" i="12"/>
  <c r="M438" i="12"/>
  <c r="M439" i="12"/>
  <c r="M440" i="12"/>
  <c r="M442" i="19" s="1"/>
  <c r="M441" i="12"/>
  <c r="M443" i="19" s="1"/>
  <c r="M442" i="12"/>
  <c r="M443" i="12"/>
  <c r="M444" i="12"/>
  <c r="M446" i="19" s="1"/>
  <c r="M445" i="12"/>
  <c r="M446" i="12"/>
  <c r="M447" i="12"/>
  <c r="M448" i="12"/>
  <c r="Z447" i="12" s="1"/>
  <c r="M449" i="12"/>
  <c r="M450" i="12"/>
  <c r="M451" i="12"/>
  <c r="M452" i="12"/>
  <c r="M454" i="19" s="1"/>
  <c r="M453" i="12"/>
  <c r="M455" i="19" s="1"/>
  <c r="M454" i="12"/>
  <c r="M456" i="19" s="1"/>
  <c r="M455" i="12"/>
  <c r="M456" i="12"/>
  <c r="M458" i="19" s="1"/>
  <c r="M457" i="12"/>
  <c r="M458" i="12"/>
  <c r="M459" i="12"/>
  <c r="M460" i="12"/>
  <c r="Z459" i="12" s="1"/>
  <c r="M461" i="12"/>
  <c r="M462" i="12"/>
  <c r="M463" i="12"/>
  <c r="M464" i="12"/>
  <c r="M466" i="19" s="1"/>
  <c r="M465" i="12"/>
  <c r="M466" i="12"/>
  <c r="M467" i="12"/>
  <c r="Z467" i="12"/>
  <c r="E16" i="19"/>
  <c r="I16" i="19"/>
  <c r="K12" i="19"/>
  <c r="X11" i="19" s="1"/>
  <c r="X12" i="19"/>
  <c r="E12" i="19"/>
  <c r="R12" i="19" s="1"/>
  <c r="F12" i="19"/>
  <c r="F13" i="19"/>
  <c r="G12" i="19"/>
  <c r="T12" i="19" s="1"/>
  <c r="H12" i="19"/>
  <c r="H13" i="19"/>
  <c r="I12" i="19"/>
  <c r="V12" i="19" s="1"/>
  <c r="J12" i="19"/>
  <c r="J13" i="19"/>
  <c r="L12" i="19"/>
  <c r="L13" i="19"/>
  <c r="M12" i="19"/>
  <c r="M13" i="19"/>
  <c r="N12" i="19"/>
  <c r="N13" i="19"/>
  <c r="K16" i="19"/>
  <c r="G16" i="19"/>
  <c r="T16" i="19" s="1"/>
  <c r="F14" i="19"/>
  <c r="S13" i="19"/>
  <c r="M367" i="19"/>
  <c r="M447" i="19"/>
  <c r="L14" i="19"/>
  <c r="Y14" i="19" s="1"/>
  <c r="L15" i="19"/>
  <c r="H15" i="19"/>
  <c r="H16" i="19"/>
  <c r="U16" i="19" s="1"/>
  <c r="M374" i="19"/>
  <c r="M375" i="19"/>
  <c r="M463" i="19"/>
  <c r="M391" i="19"/>
  <c r="M467" i="19"/>
  <c r="N14" i="19"/>
  <c r="K14" i="19"/>
  <c r="X13" i="19" s="1"/>
  <c r="M382" i="19"/>
  <c r="M430" i="19"/>
  <c r="M399" i="19"/>
  <c r="Z399" i="19" s="1"/>
  <c r="M400" i="19"/>
  <c r="M384" i="19"/>
  <c r="M385" i="19"/>
  <c r="N15" i="19"/>
  <c r="AA15" i="19" s="1"/>
  <c r="E14" i="19"/>
  <c r="R14" i="19" s="1"/>
  <c r="M14" i="19"/>
  <c r="U11" i="19"/>
  <c r="M398" i="19"/>
  <c r="M439" i="19"/>
  <c r="M359" i="19"/>
  <c r="Z358" i="19" s="1"/>
  <c r="M423" i="19"/>
  <c r="Z423" i="19" s="1"/>
  <c r="M424" i="19"/>
  <c r="M376" i="19"/>
  <c r="M377" i="19"/>
  <c r="M409" i="19"/>
  <c r="G14" i="19"/>
  <c r="T13" i="19" s="1"/>
  <c r="T14" i="19"/>
  <c r="H14" i="19"/>
  <c r="U13" i="19" s="1"/>
  <c r="M394" i="19"/>
  <c r="M395" i="19"/>
  <c r="Z394" i="19" s="1"/>
  <c r="M459" i="19"/>
  <c r="M387" i="19"/>
  <c r="M372" i="19"/>
  <c r="M405" i="19"/>
  <c r="M437" i="19"/>
  <c r="M469" i="19"/>
  <c r="Z469" i="19" s="1"/>
  <c r="M15" i="19"/>
  <c r="Z14" i="19"/>
  <c r="I14" i="19"/>
  <c r="V13" i="19" s="1"/>
  <c r="M457" i="19"/>
  <c r="M429" i="19"/>
  <c r="M389" i="19"/>
  <c r="M453" i="19"/>
  <c r="M361" i="19"/>
  <c r="M417" i="19"/>
  <c r="M465" i="19"/>
  <c r="J15" i="19"/>
  <c r="J16" i="19"/>
  <c r="W16" i="19" s="1"/>
  <c r="M364" i="19"/>
  <c r="M396" i="19"/>
  <c r="M380" i="19"/>
  <c r="M381" i="19"/>
  <c r="M445" i="19"/>
  <c r="F15" i="19"/>
  <c r="S14" i="19" s="1"/>
  <c r="F16" i="19"/>
  <c r="S16" i="19" s="1"/>
  <c r="J14" i="19"/>
  <c r="M449" i="19"/>
  <c r="M378" i="19"/>
  <c r="M425" i="19"/>
  <c r="M369" i="19"/>
  <c r="M450" i="19"/>
  <c r="M393" i="19"/>
  <c r="Z393" i="19" s="1"/>
  <c r="M410" i="19"/>
  <c r="M411" i="19"/>
  <c r="M421" i="19"/>
  <c r="M441" i="19"/>
  <c r="M416" i="19"/>
  <c r="M461" i="19"/>
  <c r="M386" i="19"/>
  <c r="Z385" i="19" s="1"/>
  <c r="M16" i="19"/>
  <c r="Z16" i="19" s="1"/>
  <c r="L16" i="19"/>
  <c r="Y16" i="19" s="1"/>
  <c r="Z433" i="19" l="1"/>
  <c r="Y13" i="19"/>
  <c r="M109" i="19"/>
  <c r="Z107" i="12"/>
  <c r="M241" i="19"/>
  <c r="Z238" i="12"/>
  <c r="M52" i="19"/>
  <c r="Z52" i="19" s="1"/>
  <c r="AE52" i="19" s="1"/>
  <c r="BP54" i="19" s="1"/>
  <c r="Z49" i="12"/>
  <c r="M281" i="19"/>
  <c r="Z281" i="19" s="1"/>
  <c r="AE281" i="19" s="1"/>
  <c r="BP283" i="19" s="1"/>
  <c r="Z278" i="12"/>
  <c r="M212" i="19"/>
  <c r="Z212" i="19" s="1"/>
  <c r="AE212" i="19" s="1"/>
  <c r="BP214" i="19" s="1"/>
  <c r="Z210" i="12"/>
  <c r="M55" i="19"/>
  <c r="Z55" i="19" s="1"/>
  <c r="AE55" i="19" s="1"/>
  <c r="BP57" i="19" s="1"/>
  <c r="Z52" i="12"/>
  <c r="Z53" i="12"/>
  <c r="M142" i="19"/>
  <c r="Z140" i="12"/>
  <c r="M24" i="19"/>
  <c r="Z22" i="12"/>
  <c r="M247" i="19"/>
  <c r="Z244" i="12"/>
  <c r="M133" i="19"/>
  <c r="Z131" i="12"/>
  <c r="M195" i="19"/>
  <c r="Z192" i="12"/>
  <c r="M145" i="19"/>
  <c r="Z142" i="12"/>
  <c r="M38" i="19"/>
  <c r="Z35" i="12"/>
  <c r="Z36" i="12"/>
  <c r="Z441" i="19"/>
  <c r="Z449" i="19"/>
  <c r="Z361" i="19"/>
  <c r="Z384" i="19"/>
  <c r="M462" i="19"/>
  <c r="Z461" i="19" s="1"/>
  <c r="U14" i="19"/>
  <c r="W14" i="19"/>
  <c r="Z364" i="19"/>
  <c r="Z424" i="19"/>
  <c r="M438" i="19"/>
  <c r="X14" i="19"/>
  <c r="U15" i="19"/>
  <c r="T15" i="19"/>
  <c r="Y12" i="19"/>
  <c r="Z50" i="12"/>
  <c r="M136" i="19"/>
  <c r="Z133" i="12"/>
  <c r="M97" i="19"/>
  <c r="Z95" i="12"/>
  <c r="M29" i="19"/>
  <c r="Z27" i="12"/>
  <c r="M203" i="19"/>
  <c r="Z200" i="12"/>
  <c r="Z457" i="19"/>
  <c r="R16" i="19"/>
  <c r="R15" i="19"/>
  <c r="Z383" i="19"/>
  <c r="M79" i="19"/>
  <c r="Z79" i="19" s="1"/>
  <c r="AE79" i="19" s="1"/>
  <c r="BP81" i="19" s="1"/>
  <c r="Z77" i="12"/>
  <c r="Z273" i="19"/>
  <c r="AE273" i="19" s="1"/>
  <c r="BP275" i="19" s="1"/>
  <c r="M160" i="19"/>
  <c r="Z160" i="19" s="1"/>
  <c r="AE160" i="19" s="1"/>
  <c r="BP162" i="19" s="1"/>
  <c r="Z158" i="12"/>
  <c r="M123" i="19"/>
  <c r="Z123" i="19" s="1"/>
  <c r="AE123" i="19" s="1"/>
  <c r="BP125" i="19" s="1"/>
  <c r="Z121" i="12"/>
  <c r="M316" i="19"/>
  <c r="Z314" i="12"/>
  <c r="M197" i="19"/>
  <c r="Z197" i="19" s="1"/>
  <c r="AE197" i="19" s="1"/>
  <c r="BP199" i="19" s="1"/>
  <c r="Z194" i="12"/>
  <c r="M108" i="19"/>
  <c r="Z107" i="19" s="1"/>
  <c r="AE107" i="19" s="1"/>
  <c r="BP109" i="19" s="1"/>
  <c r="Z105" i="12"/>
  <c r="M256" i="19"/>
  <c r="Z255" i="19" s="1"/>
  <c r="AE255" i="19" s="1"/>
  <c r="BP257" i="19" s="1"/>
  <c r="Z254" i="12"/>
  <c r="M49" i="19"/>
  <c r="Z49" i="19" s="1"/>
  <c r="AE49" i="19" s="1"/>
  <c r="BP51" i="19" s="1"/>
  <c r="Z47" i="12"/>
  <c r="M233" i="19"/>
  <c r="Z230" i="12"/>
  <c r="M140" i="19"/>
  <c r="Z140" i="19" s="1"/>
  <c r="AE140" i="19" s="1"/>
  <c r="BP142" i="19" s="1"/>
  <c r="Z138" i="12"/>
  <c r="M219" i="19"/>
  <c r="Z219" i="19" s="1"/>
  <c r="AE219" i="19" s="1"/>
  <c r="BP221" i="19" s="1"/>
  <c r="Z216" i="12"/>
  <c r="M93" i="19"/>
  <c r="Z93" i="19" s="1"/>
  <c r="AE93" i="19" s="1"/>
  <c r="BP95" i="19" s="1"/>
  <c r="Z91" i="12"/>
  <c r="M301" i="19"/>
  <c r="Z298" i="12"/>
  <c r="M292" i="19"/>
  <c r="Z290" i="12"/>
  <c r="M349" i="19"/>
  <c r="Z349" i="19" s="1"/>
  <c r="AE349" i="19" s="1"/>
  <c r="BP351" i="19" s="1"/>
  <c r="Z346" i="12"/>
  <c r="M126" i="19"/>
  <c r="Z126" i="19" s="1"/>
  <c r="AE126" i="19" s="1"/>
  <c r="BP128" i="19" s="1"/>
  <c r="Z123" i="12"/>
  <c r="M74" i="19"/>
  <c r="Z74" i="19" s="1"/>
  <c r="AE74" i="19" s="1"/>
  <c r="BP76" i="19" s="1"/>
  <c r="Z72" i="12"/>
  <c r="Z19" i="19"/>
  <c r="AE19" i="19" s="1"/>
  <c r="BP21" i="19" s="1"/>
  <c r="Z20" i="19"/>
  <c r="AE20" i="19" s="1"/>
  <c r="BP22" i="19" s="1"/>
  <c r="M206" i="19"/>
  <c r="Z204" i="12"/>
  <c r="Z465" i="12"/>
  <c r="Z461" i="12"/>
  <c r="Z457" i="12"/>
  <c r="Z456" i="19"/>
  <c r="Z450" i="12"/>
  <c r="Z446" i="12"/>
  <c r="Z441" i="12"/>
  <c r="Z437" i="12"/>
  <c r="Z433" i="12"/>
  <c r="Z425" i="12"/>
  <c r="Z421" i="12"/>
  <c r="Z418" i="12"/>
  <c r="Z414" i="12"/>
  <c r="Z409" i="12"/>
  <c r="Z406" i="12"/>
  <c r="Z401" i="12"/>
  <c r="Z397" i="12"/>
  <c r="Z393" i="12"/>
  <c r="Z389" i="12"/>
  <c r="Z385" i="12"/>
  <c r="Z381" i="12"/>
  <c r="Z377" i="12"/>
  <c r="Z373" i="12"/>
  <c r="Z369" i="12"/>
  <c r="Z365" i="12"/>
  <c r="Z362" i="12"/>
  <c r="Z357" i="12"/>
  <c r="Z326" i="12"/>
  <c r="Z270" i="12"/>
  <c r="Z266" i="12"/>
  <c r="Z262" i="12"/>
  <c r="Z234" i="12"/>
  <c r="Z222" i="12"/>
  <c r="Z190" i="12"/>
  <c r="Z178" i="12"/>
  <c r="Z156" i="12"/>
  <c r="Z148" i="12"/>
  <c r="Z144" i="12"/>
  <c r="Z115" i="12"/>
  <c r="Z79" i="12"/>
  <c r="Z74" i="12"/>
  <c r="Z29" i="12"/>
  <c r="M58" i="19"/>
  <c r="Z57" i="19" s="1"/>
  <c r="AE57" i="19" s="1"/>
  <c r="BP59" i="19" s="1"/>
  <c r="Z248" i="19"/>
  <c r="AE248" i="19" s="1"/>
  <c r="BP250" i="19" s="1"/>
  <c r="Z280" i="19"/>
  <c r="AE280" i="19" s="1"/>
  <c r="BP282" i="19" s="1"/>
  <c r="Z195" i="19"/>
  <c r="AE195" i="19" s="1"/>
  <c r="BP197" i="19" s="1"/>
  <c r="Z43" i="19"/>
  <c r="AE43" i="19" s="1"/>
  <c r="BP45" i="19" s="1"/>
  <c r="Z357" i="19"/>
  <c r="AE357" i="19" s="1"/>
  <c r="BP359" i="19" s="1"/>
  <c r="Z40" i="19"/>
  <c r="AE40" i="19" s="1"/>
  <c r="BP42" i="19" s="1"/>
  <c r="Z104" i="19"/>
  <c r="AE104" i="19" s="1"/>
  <c r="BP106" i="19" s="1"/>
  <c r="S13" i="12"/>
  <c r="Z139" i="19"/>
  <c r="AE139" i="19" s="1"/>
  <c r="BP141" i="19" s="1"/>
  <c r="Z310" i="19"/>
  <c r="AE310" i="19" s="1"/>
  <c r="BP312" i="19" s="1"/>
  <c r="Z250" i="19"/>
  <c r="AE250" i="19" s="1"/>
  <c r="BP252" i="19" s="1"/>
  <c r="Z174" i="19"/>
  <c r="AE174" i="19" s="1"/>
  <c r="BP176" i="19" s="1"/>
  <c r="Z354" i="19"/>
  <c r="AE354" i="19" s="1"/>
  <c r="BP356" i="19" s="1"/>
  <c r="Z192" i="19"/>
  <c r="AE192" i="19" s="1"/>
  <c r="BP194" i="19" s="1"/>
  <c r="Z232" i="19"/>
  <c r="AE232" i="19" s="1"/>
  <c r="BP234" i="19" s="1"/>
  <c r="Z80" i="19"/>
  <c r="AE80" i="19" s="1"/>
  <c r="BP82" i="19" s="1"/>
  <c r="Z237" i="19"/>
  <c r="AE237" i="19" s="1"/>
  <c r="BP239" i="19" s="1"/>
  <c r="Z137" i="19"/>
  <c r="AE137" i="19" s="1"/>
  <c r="BP139" i="19" s="1"/>
  <c r="Z199" i="19"/>
  <c r="AE199" i="19" s="1"/>
  <c r="BP201" i="19" s="1"/>
  <c r="Z156" i="19"/>
  <c r="AE156" i="19" s="1"/>
  <c r="BP158" i="19" s="1"/>
  <c r="Z260" i="19"/>
  <c r="AE260" i="19" s="1"/>
  <c r="BP262" i="19" s="1"/>
  <c r="Z130" i="19"/>
  <c r="AE130" i="19" s="1"/>
  <c r="BP132" i="19" s="1"/>
  <c r="Z45" i="19"/>
  <c r="AE45" i="19" s="1"/>
  <c r="BP47" i="19" s="1"/>
  <c r="Z153" i="19"/>
  <c r="AE153" i="19" s="1"/>
  <c r="BP155" i="19" s="1"/>
  <c r="Z314" i="19"/>
  <c r="AE314" i="19" s="1"/>
  <c r="BP316" i="19" s="1"/>
  <c r="Z213" i="19"/>
  <c r="AE213" i="19" s="1"/>
  <c r="BP215" i="19" s="1"/>
  <c r="Z147" i="19"/>
  <c r="AE147" i="19" s="1"/>
  <c r="BP149" i="19" s="1"/>
  <c r="Z84" i="19"/>
  <c r="AE84" i="19" s="1"/>
  <c r="BP86" i="19" s="1"/>
  <c r="F11" i="19"/>
  <c r="S10" i="19" s="1"/>
  <c r="Z298" i="19"/>
  <c r="AE298" i="19" s="1"/>
  <c r="BP300" i="19" s="1"/>
  <c r="Z134" i="19"/>
  <c r="AE134" i="19" s="1"/>
  <c r="BP136" i="19" s="1"/>
  <c r="Z106" i="19"/>
  <c r="AE106" i="19" s="1"/>
  <c r="BP108" i="19" s="1"/>
  <c r="Z168" i="19"/>
  <c r="AE168" i="19" s="1"/>
  <c r="BP170" i="19" s="1"/>
  <c r="Z326" i="19"/>
  <c r="AE326" i="19" s="1"/>
  <c r="BP328" i="19" s="1"/>
  <c r="Z152" i="19"/>
  <c r="AE152" i="19" s="1"/>
  <c r="BP154" i="19" s="1"/>
  <c r="Z23" i="19"/>
  <c r="AE23" i="19" s="1"/>
  <c r="BP25" i="19" s="1"/>
  <c r="Z333" i="19"/>
  <c r="AE333" i="19" s="1"/>
  <c r="BP335" i="19" s="1"/>
  <c r="Z56" i="19"/>
  <c r="AE56" i="19" s="1"/>
  <c r="BP58" i="19" s="1"/>
  <c r="Z220" i="19"/>
  <c r="AE220" i="19" s="1"/>
  <c r="BP222" i="19" s="1"/>
  <c r="AA5" i="7"/>
  <c r="AB5" i="7" s="1"/>
  <c r="S25" i="7" s="1"/>
  <c r="U25" i="7" s="1"/>
  <c r="T4" i="7"/>
  <c r="Z77" i="19"/>
  <c r="AE77" i="19" s="1"/>
  <c r="BP79" i="19" s="1"/>
  <c r="Z78" i="19"/>
  <c r="AE78" i="19" s="1"/>
  <c r="BP80" i="19" s="1"/>
  <c r="Z447" i="19"/>
  <c r="M448" i="19"/>
  <c r="M436" i="19"/>
  <c r="Z435" i="19" s="1"/>
  <c r="Z445" i="12"/>
  <c r="Z417" i="12"/>
  <c r="Z316" i="19"/>
  <c r="AE316" i="19" s="1"/>
  <c r="BP318" i="19" s="1"/>
  <c r="Z315" i="19"/>
  <c r="AE315" i="19" s="1"/>
  <c r="BP317" i="19" s="1"/>
  <c r="M420" i="19"/>
  <c r="Z449" i="12"/>
  <c r="Z405" i="12"/>
  <c r="Z361" i="12"/>
  <c r="Z400" i="19"/>
  <c r="M444" i="19"/>
  <c r="Z444" i="19" s="1"/>
  <c r="M460" i="19"/>
  <c r="M452" i="19"/>
  <c r="Z452" i="19" s="1"/>
  <c r="M419" i="19"/>
  <c r="Z419" i="19" s="1"/>
  <c r="M360" i="19"/>
  <c r="Z398" i="19"/>
  <c r="R13" i="19"/>
  <c r="M464" i="19"/>
  <c r="Z464" i="19" s="1"/>
  <c r="M407" i="19"/>
  <c r="Z464" i="12"/>
  <c r="Z456" i="12"/>
  <c r="Z452" i="12"/>
  <c r="Z444" i="12"/>
  <c r="Z440" i="12"/>
  <c r="Z432" i="12"/>
  <c r="Z420" i="12"/>
  <c r="Z412" i="12"/>
  <c r="Z404" i="12"/>
  <c r="Z360" i="12"/>
  <c r="S14" i="12"/>
  <c r="S9" i="12"/>
  <c r="S10" i="12"/>
  <c r="Z76" i="12"/>
  <c r="Z235" i="19"/>
  <c r="AE235" i="19" s="1"/>
  <c r="BP237" i="19" s="1"/>
  <c r="Z236" i="19"/>
  <c r="AE236" i="19" s="1"/>
  <c r="BP238" i="19" s="1"/>
  <c r="Z54" i="19"/>
  <c r="AE54" i="19" s="1"/>
  <c r="BP56" i="19" s="1"/>
  <c r="Z304" i="19"/>
  <c r="AE304" i="19" s="1"/>
  <c r="BP306" i="19" s="1"/>
  <c r="Z337" i="19"/>
  <c r="AE337" i="19" s="1"/>
  <c r="BP339" i="19" s="1"/>
  <c r="Z167" i="19"/>
  <c r="AE167" i="19" s="1"/>
  <c r="BP169" i="19" s="1"/>
  <c r="Z166" i="19"/>
  <c r="AE166" i="19" s="1"/>
  <c r="BP168" i="19" s="1"/>
  <c r="Z288" i="19"/>
  <c r="AE288" i="19" s="1"/>
  <c r="BP290" i="19" s="1"/>
  <c r="Z386" i="19"/>
  <c r="Z410" i="19"/>
  <c r="Z380" i="19"/>
  <c r="Z466" i="19"/>
  <c r="Z453" i="12"/>
  <c r="Z429" i="12"/>
  <c r="Z413" i="12"/>
  <c r="T11" i="19"/>
  <c r="Z413" i="19"/>
  <c r="M428" i="19"/>
  <c r="Z428" i="19" s="1"/>
  <c r="V14" i="19"/>
  <c r="M404" i="19"/>
  <c r="Z403" i="19" s="1"/>
  <c r="M451" i="19"/>
  <c r="M388" i="19"/>
  <c r="M363" i="19"/>
  <c r="M408" i="19"/>
  <c r="Z408" i="19" s="1"/>
  <c r="Z359" i="19"/>
  <c r="Y11" i="19"/>
  <c r="M392" i="19"/>
  <c r="Z391" i="19" s="1"/>
  <c r="M415" i="19"/>
  <c r="M368" i="19"/>
  <c r="Z406" i="19"/>
  <c r="R11" i="19"/>
  <c r="AA13" i="19"/>
  <c r="Z463" i="12"/>
  <c r="Z455" i="12"/>
  <c r="Z451" i="12"/>
  <c r="Z443" i="12"/>
  <c r="Z439" i="12"/>
  <c r="Z431" i="12"/>
  <c r="Z419" i="12"/>
  <c r="Z415" i="12"/>
  <c r="Z411" i="12"/>
  <c r="Z403" i="12"/>
  <c r="Z359" i="12"/>
  <c r="Z170" i="12"/>
  <c r="Z134" i="12"/>
  <c r="Z340" i="19"/>
  <c r="AE340" i="19" s="1"/>
  <c r="BP342" i="19" s="1"/>
  <c r="Z334" i="19"/>
  <c r="AE334" i="19" s="1"/>
  <c r="BP336" i="19" s="1"/>
  <c r="Z151" i="19"/>
  <c r="AE151" i="19" s="1"/>
  <c r="BP153" i="19" s="1"/>
  <c r="Z150" i="19"/>
  <c r="AE150" i="19" s="1"/>
  <c r="BP152" i="19" s="1"/>
  <c r="Z353" i="19"/>
  <c r="AE353" i="19" s="1"/>
  <c r="BP355" i="19" s="1"/>
  <c r="Z112" i="19"/>
  <c r="AE112" i="19" s="1"/>
  <c r="BP114" i="19" s="1"/>
  <c r="Z111" i="19"/>
  <c r="AE111" i="19" s="1"/>
  <c r="BP113" i="19" s="1"/>
  <c r="Z128" i="19"/>
  <c r="AE128" i="19" s="1"/>
  <c r="BP130" i="19" s="1"/>
  <c r="Z396" i="19"/>
  <c r="Z138" i="19"/>
  <c r="AE138" i="19" s="1"/>
  <c r="BP140" i="19" s="1"/>
  <c r="Z239" i="19"/>
  <c r="AE239" i="19" s="1"/>
  <c r="BP241" i="19" s="1"/>
  <c r="Z238" i="19"/>
  <c r="AE238" i="19" s="1"/>
  <c r="BP240" i="19" s="1"/>
  <c r="Z188" i="19"/>
  <c r="AE188" i="19" s="1"/>
  <c r="BP190" i="19" s="1"/>
  <c r="Z187" i="19"/>
  <c r="AE187" i="19" s="1"/>
  <c r="BP189" i="19" s="1"/>
  <c r="Z356" i="19"/>
  <c r="AE356" i="19" s="1"/>
  <c r="BP358" i="19" s="1"/>
  <c r="Z169" i="19"/>
  <c r="AE169" i="19" s="1"/>
  <c r="BP171" i="19" s="1"/>
  <c r="Z247" i="19"/>
  <c r="AE247" i="19" s="1"/>
  <c r="BP249" i="19" s="1"/>
  <c r="Z144" i="19"/>
  <c r="AE144" i="19" s="1"/>
  <c r="BP146" i="19" s="1"/>
  <c r="Z209" i="19"/>
  <c r="AE209" i="19" s="1"/>
  <c r="BP211" i="19" s="1"/>
  <c r="Z285" i="19"/>
  <c r="AE285" i="19" s="1"/>
  <c r="BP287" i="19" s="1"/>
  <c r="Z115" i="19"/>
  <c r="AE115" i="19" s="1"/>
  <c r="BP117" i="19" s="1"/>
  <c r="Z325" i="19"/>
  <c r="AE325" i="19" s="1"/>
  <c r="BP327" i="19" s="1"/>
  <c r="Z243" i="19"/>
  <c r="AE243" i="19" s="1"/>
  <c r="BP245" i="19" s="1"/>
  <c r="N11" i="19"/>
  <c r="AA10" i="19" s="1"/>
  <c r="J11" i="19"/>
  <c r="W10" i="19" s="1"/>
  <c r="V10" i="14"/>
  <c r="AK10" i="14" s="1"/>
  <c r="AT10" i="14" s="1"/>
  <c r="Z231" i="19"/>
  <c r="AE231" i="19" s="1"/>
  <c r="BP233" i="19" s="1"/>
  <c r="Z141" i="19"/>
  <c r="AE141" i="19" s="1"/>
  <c r="BP143" i="19" s="1"/>
  <c r="Z76" i="19"/>
  <c r="AE76" i="19" s="1"/>
  <c r="BP78" i="19" s="1"/>
  <c r="Z258" i="19"/>
  <c r="AE258" i="19" s="1"/>
  <c r="BP260" i="19" s="1"/>
  <c r="Z125" i="19"/>
  <c r="AE125" i="19" s="1"/>
  <c r="BP127" i="19" s="1"/>
  <c r="Z208" i="19"/>
  <c r="AE208" i="19" s="1"/>
  <c r="BP210" i="19" s="1"/>
  <c r="Z64" i="19"/>
  <c r="AE64" i="19" s="1"/>
  <c r="BP66" i="19" s="1"/>
  <c r="Z44" i="19"/>
  <c r="AE44" i="19" s="1"/>
  <c r="BP46" i="19" s="1"/>
  <c r="Z98" i="19"/>
  <c r="AE98" i="19" s="1"/>
  <c r="BP100" i="19" s="1"/>
  <c r="Z278" i="19"/>
  <c r="AE278" i="19" s="1"/>
  <c r="BP280" i="19" s="1"/>
  <c r="Z233" i="19"/>
  <c r="AE233" i="19" s="1"/>
  <c r="BP235" i="19" s="1"/>
  <c r="Z46" i="19"/>
  <c r="AE46" i="19" s="1"/>
  <c r="BP48" i="19" s="1"/>
  <c r="Z242" i="19"/>
  <c r="AE242" i="19" s="1"/>
  <c r="BP244" i="19" s="1"/>
  <c r="Z186" i="19"/>
  <c r="AE186" i="19" s="1"/>
  <c r="BP188" i="19" s="1"/>
  <c r="Z332" i="19"/>
  <c r="AE332" i="19" s="1"/>
  <c r="BP334" i="19" s="1"/>
  <c r="Z101" i="19"/>
  <c r="AE101" i="19" s="1"/>
  <c r="BP103" i="19" s="1"/>
  <c r="Z303" i="19"/>
  <c r="AE303" i="19" s="1"/>
  <c r="BP305" i="19" s="1"/>
  <c r="Z262" i="19"/>
  <c r="AE262" i="19" s="1"/>
  <c r="BP264" i="19" s="1"/>
  <c r="Z287" i="19"/>
  <c r="AE287" i="19" s="1"/>
  <c r="BP289" i="19" s="1"/>
  <c r="Z217" i="19"/>
  <c r="AE217" i="19" s="1"/>
  <c r="BP219" i="19" s="1"/>
  <c r="Z29" i="19"/>
  <c r="AE29" i="19" s="1"/>
  <c r="BP31" i="19" s="1"/>
  <c r="Z252" i="19"/>
  <c r="AE252" i="19" s="1"/>
  <c r="BP254" i="19" s="1"/>
  <c r="Z276" i="19"/>
  <c r="AE276" i="19" s="1"/>
  <c r="BP278" i="19" s="1"/>
  <c r="Z133" i="19"/>
  <c r="AE133" i="19" s="1"/>
  <c r="BP135" i="19" s="1"/>
  <c r="Z132" i="19"/>
  <c r="AE132" i="19" s="1"/>
  <c r="BP134" i="19" s="1"/>
  <c r="Z443" i="19"/>
  <c r="Z429" i="19"/>
  <c r="Z388" i="19"/>
  <c r="Z367" i="19"/>
  <c r="Z432" i="19"/>
  <c r="Z223" i="19"/>
  <c r="AE223" i="19" s="1"/>
  <c r="BP225" i="19" s="1"/>
  <c r="Z162" i="19"/>
  <c r="AE162" i="19" s="1"/>
  <c r="BP164" i="19" s="1"/>
  <c r="Z161" i="19"/>
  <c r="AE161" i="19" s="1"/>
  <c r="BP163" i="19" s="1"/>
  <c r="AT15" i="14"/>
  <c r="Z442" i="19"/>
  <c r="Z448" i="19"/>
  <c r="S15" i="19"/>
  <c r="Z465" i="19"/>
  <c r="Z436" i="19"/>
  <c r="Z462" i="19"/>
  <c r="Z434" i="19"/>
  <c r="Z446" i="19"/>
  <c r="Z13" i="19"/>
  <c r="Z142" i="19"/>
  <c r="AE142" i="19" s="1"/>
  <c r="BP144" i="19" s="1"/>
  <c r="Z191" i="19"/>
  <c r="AE191" i="19" s="1"/>
  <c r="BP193" i="19" s="1"/>
  <c r="Z240" i="19"/>
  <c r="AE240" i="19" s="1"/>
  <c r="BP242" i="19" s="1"/>
  <c r="Z241" i="19"/>
  <c r="AE241" i="19" s="1"/>
  <c r="BP243" i="19" s="1"/>
  <c r="Z224" i="19"/>
  <c r="AE224" i="19" s="1"/>
  <c r="BP226" i="19" s="1"/>
  <c r="Z31" i="19"/>
  <c r="AE31" i="19" s="1"/>
  <c r="BP33" i="19" s="1"/>
  <c r="Z30" i="19"/>
  <c r="AE30" i="19" s="1"/>
  <c r="BP32" i="19" s="1"/>
  <c r="Z368" i="19"/>
  <c r="W12" i="19"/>
  <c r="W11" i="19"/>
  <c r="Z321" i="19"/>
  <c r="AE321" i="19" s="1"/>
  <c r="BP323" i="19" s="1"/>
  <c r="Z322" i="19"/>
  <c r="AE322" i="19" s="1"/>
  <c r="BP324" i="19" s="1"/>
  <c r="Z379" i="19"/>
  <c r="Z363" i="19"/>
  <c r="AA12" i="19"/>
  <c r="Z159" i="19"/>
  <c r="AE159" i="19" s="1"/>
  <c r="BP161" i="19" s="1"/>
  <c r="Z397" i="19"/>
  <c r="W13" i="19"/>
  <c r="AE13" i="19" s="1"/>
  <c r="BP15" i="19" s="1"/>
  <c r="Z15" i="19"/>
  <c r="Z407" i="19"/>
  <c r="W15" i="19"/>
  <c r="Z453" i="19"/>
  <c r="Z405" i="19"/>
  <c r="Z395" i="19"/>
  <c r="Z415" i="19"/>
  <c r="Y15" i="19"/>
  <c r="Z431" i="19"/>
  <c r="U12" i="19"/>
  <c r="Z277" i="19"/>
  <c r="AE277" i="19" s="1"/>
  <c r="BP279" i="19" s="1"/>
  <c r="Z211" i="19"/>
  <c r="AE211" i="19" s="1"/>
  <c r="BP213" i="19" s="1"/>
  <c r="Z113" i="19"/>
  <c r="AE113" i="19" s="1"/>
  <c r="BP115" i="19" s="1"/>
  <c r="Z328" i="19"/>
  <c r="AE328" i="19" s="1"/>
  <c r="BP330" i="19" s="1"/>
  <c r="Z329" i="19"/>
  <c r="AE329" i="19" s="1"/>
  <c r="BP331" i="19" s="1"/>
  <c r="Z203" i="19"/>
  <c r="AE203" i="19" s="1"/>
  <c r="BP205" i="19" s="1"/>
  <c r="Z38" i="19"/>
  <c r="AE38" i="19" s="1"/>
  <c r="BP40" i="19" s="1"/>
  <c r="Z282" i="19"/>
  <c r="AE282" i="19" s="1"/>
  <c r="BP284" i="19" s="1"/>
  <c r="Z22" i="19"/>
  <c r="AE22" i="19" s="1"/>
  <c r="BP24" i="19" s="1"/>
  <c r="Z268" i="19"/>
  <c r="AE268" i="19" s="1"/>
  <c r="BP270" i="19" s="1"/>
  <c r="Z335" i="19"/>
  <c r="AE335" i="19" s="1"/>
  <c r="BP337" i="19" s="1"/>
  <c r="Z53" i="19"/>
  <c r="AE53" i="19" s="1"/>
  <c r="BP55" i="19" s="1"/>
  <c r="Z82" i="19"/>
  <c r="AE82" i="19" s="1"/>
  <c r="BP84" i="19" s="1"/>
  <c r="Z180" i="19"/>
  <c r="AE180" i="19" s="1"/>
  <c r="BP182" i="19" s="1"/>
  <c r="Z24" i="19"/>
  <c r="AE24" i="19" s="1"/>
  <c r="BP26" i="19" s="1"/>
  <c r="Z330" i="19"/>
  <c r="AE330" i="19" s="1"/>
  <c r="BP332" i="19" s="1"/>
  <c r="Z72" i="19"/>
  <c r="AE72" i="19" s="1"/>
  <c r="BP74" i="19" s="1"/>
  <c r="Z283" i="19"/>
  <c r="AE283" i="19" s="1"/>
  <c r="BP285" i="19" s="1"/>
  <c r="Z291" i="19"/>
  <c r="AE291" i="19" s="1"/>
  <c r="BP293" i="19" s="1"/>
  <c r="Z87" i="19"/>
  <c r="AE87" i="19" s="1"/>
  <c r="BP89" i="19" s="1"/>
  <c r="Z178" i="19"/>
  <c r="AE178" i="19" s="1"/>
  <c r="BP180" i="19" s="1"/>
  <c r="Z184" i="19"/>
  <c r="AE184" i="19" s="1"/>
  <c r="BP186" i="19" s="1"/>
  <c r="Z131" i="19"/>
  <c r="AE131" i="19" s="1"/>
  <c r="BP133" i="19" s="1"/>
  <c r="Z404" i="19"/>
  <c r="Z458" i="19"/>
  <c r="Z360" i="19"/>
  <c r="Z382" i="19"/>
  <c r="Z455" i="19"/>
  <c r="Z414" i="19"/>
  <c r="Z176" i="19"/>
  <c r="AE176" i="19" s="1"/>
  <c r="BP178" i="19" s="1"/>
  <c r="Z48" i="19"/>
  <c r="AE48" i="19" s="1"/>
  <c r="BP50" i="19" s="1"/>
  <c r="Z292" i="19"/>
  <c r="AE292" i="19" s="1"/>
  <c r="BP294" i="19" s="1"/>
  <c r="Z69" i="19"/>
  <c r="AE69" i="19" s="1"/>
  <c r="BP71" i="19" s="1"/>
  <c r="Z272" i="19"/>
  <c r="AE272" i="19" s="1"/>
  <c r="BP274" i="19" s="1"/>
  <c r="Z265" i="19"/>
  <c r="AE265" i="19" s="1"/>
  <c r="BP267" i="19" s="1"/>
  <c r="Z352" i="19"/>
  <c r="AE352" i="19" s="1"/>
  <c r="BP354" i="19" s="1"/>
  <c r="Z118" i="19"/>
  <c r="AE118" i="19" s="1"/>
  <c r="BP120" i="19" s="1"/>
  <c r="Z263" i="19"/>
  <c r="AE263" i="19" s="1"/>
  <c r="BP265" i="19" s="1"/>
  <c r="Z305" i="19"/>
  <c r="AE305" i="19" s="1"/>
  <c r="BP307" i="19" s="1"/>
  <c r="Z300" i="19"/>
  <c r="AE300" i="19" s="1"/>
  <c r="BP302" i="19" s="1"/>
  <c r="Z205" i="19"/>
  <c r="AE205" i="19" s="1"/>
  <c r="BP207" i="19" s="1"/>
  <c r="Z122" i="19"/>
  <c r="AE122" i="19" s="1"/>
  <c r="BP124" i="19" s="1"/>
  <c r="Z143" i="19"/>
  <c r="AE143" i="19" s="1"/>
  <c r="BP145" i="19" s="1"/>
  <c r="Z171" i="19"/>
  <c r="AE171" i="19" s="1"/>
  <c r="BP173" i="19" s="1"/>
  <c r="Z170" i="19"/>
  <c r="AE170" i="19" s="1"/>
  <c r="BP172" i="19" s="1"/>
  <c r="Z75" i="19"/>
  <c r="AE75" i="19" s="1"/>
  <c r="BP77" i="19" s="1"/>
  <c r="Z299" i="19"/>
  <c r="AE299" i="19" s="1"/>
  <c r="BP301" i="19" s="1"/>
  <c r="Z67" i="19"/>
  <c r="AE67" i="19" s="1"/>
  <c r="BP69" i="19" s="1"/>
  <c r="Z63" i="19"/>
  <c r="AE63" i="19" s="1"/>
  <c r="BP65" i="19" s="1"/>
  <c r="Z324" i="19"/>
  <c r="AE324" i="19" s="1"/>
  <c r="BP326" i="19" s="1"/>
  <c r="Z148" i="19"/>
  <c r="AE148" i="19" s="1"/>
  <c r="BP150" i="19" s="1"/>
  <c r="Z228" i="19"/>
  <c r="AE228" i="19" s="1"/>
  <c r="BP230" i="19" s="1"/>
  <c r="Z344" i="19"/>
  <c r="AE344" i="19" s="1"/>
  <c r="BP346" i="19" s="1"/>
  <c r="Z294" i="19"/>
  <c r="AE294" i="19" s="1"/>
  <c r="BP296" i="19" s="1"/>
  <c r="Z350" i="19"/>
  <c r="AE350" i="19" s="1"/>
  <c r="BP352" i="19" s="1"/>
  <c r="Z200" i="19"/>
  <c r="AE200" i="19" s="1"/>
  <c r="BP202" i="19" s="1"/>
  <c r="Z259" i="19"/>
  <c r="AE259" i="19" s="1"/>
  <c r="BP261" i="19" s="1"/>
  <c r="Z182" i="19"/>
  <c r="AE182" i="19" s="1"/>
  <c r="BP184" i="19" s="1"/>
  <c r="Z70" i="19"/>
  <c r="AE70" i="19" s="1"/>
  <c r="BP72" i="19" s="1"/>
  <c r="Z154" i="19"/>
  <c r="AE154" i="19" s="1"/>
  <c r="BP156" i="19" s="1"/>
  <c r="Z127" i="19"/>
  <c r="AE127" i="19" s="1"/>
  <c r="BP129" i="19" s="1"/>
  <c r="Z66" i="19"/>
  <c r="AE66" i="19" s="1"/>
  <c r="BP68" i="19" s="1"/>
  <c r="Z308" i="19"/>
  <c r="AE308" i="19" s="1"/>
  <c r="BP310" i="19" s="1"/>
  <c r="Z60" i="19"/>
  <c r="AE60" i="19" s="1"/>
  <c r="BP62" i="19" s="1"/>
  <c r="Z163" i="19"/>
  <c r="AE163" i="19" s="1"/>
  <c r="BP165" i="19" s="1"/>
  <c r="AA14" i="19"/>
  <c r="AE14" i="19" s="1"/>
  <c r="BP16" i="19" s="1"/>
  <c r="Z459" i="19"/>
  <c r="Z460" i="19"/>
  <c r="Z420" i="19"/>
  <c r="Z376" i="19"/>
  <c r="Z375" i="19"/>
  <c r="Z438" i="19"/>
  <c r="Z437" i="19"/>
  <c r="Z392" i="19"/>
  <c r="Z374" i="19"/>
  <c r="Z373" i="19"/>
  <c r="S11" i="19"/>
  <c r="S12" i="19"/>
  <c r="Z421" i="19"/>
  <c r="Z377" i="19"/>
  <c r="Z378" i="19"/>
  <c r="Z454" i="19"/>
  <c r="Z409" i="19"/>
  <c r="V15" i="19"/>
  <c r="V16" i="19"/>
  <c r="Z117" i="19"/>
  <c r="AE117" i="19" s="1"/>
  <c r="BP119" i="19" s="1"/>
  <c r="Z116" i="19"/>
  <c r="AE116" i="19" s="1"/>
  <c r="BP118" i="19" s="1"/>
  <c r="Z97" i="19"/>
  <c r="AE97" i="19" s="1"/>
  <c r="BP99" i="19" s="1"/>
  <c r="X15" i="19"/>
  <c r="X16" i="19"/>
  <c r="Z12" i="19"/>
  <c r="Z11" i="19"/>
  <c r="Z109" i="19"/>
  <c r="AE109" i="19" s="1"/>
  <c r="BP111" i="19" s="1"/>
  <c r="Z108" i="19"/>
  <c r="AE108" i="19" s="1"/>
  <c r="BP110" i="19" s="1"/>
  <c r="Z267" i="19"/>
  <c r="AE267" i="19" s="1"/>
  <c r="BP269" i="19" s="1"/>
  <c r="Z301" i="19"/>
  <c r="AE301" i="19" s="1"/>
  <c r="BP303" i="19" s="1"/>
  <c r="Z302" i="19"/>
  <c r="AE302" i="19" s="1"/>
  <c r="BP304" i="19" s="1"/>
  <c r="Z381" i="19"/>
  <c r="Z417" i="19"/>
  <c r="Z416" i="19"/>
  <c r="V11" i="19"/>
  <c r="Z372" i="19"/>
  <c r="Z371" i="19"/>
  <c r="Z387" i="19"/>
  <c r="Z362" i="19"/>
  <c r="Z430" i="19"/>
  <c r="Z463" i="19"/>
  <c r="Z59" i="19"/>
  <c r="AE59" i="19" s="1"/>
  <c r="BP61" i="19" s="1"/>
  <c r="Z58" i="19"/>
  <c r="AE58" i="19" s="1"/>
  <c r="BP60" i="19" s="1"/>
  <c r="Z173" i="19"/>
  <c r="AE173" i="19" s="1"/>
  <c r="BP175" i="19" s="1"/>
  <c r="Z172" i="19"/>
  <c r="AE172" i="19" s="1"/>
  <c r="BP174" i="19" s="1"/>
  <c r="Z342" i="19"/>
  <c r="AE342" i="19" s="1"/>
  <c r="BP344" i="19" s="1"/>
  <c r="Z343" i="19"/>
  <c r="AE343" i="19" s="1"/>
  <c r="BP345" i="19" s="1"/>
  <c r="Z135" i="19"/>
  <c r="AE135" i="19" s="1"/>
  <c r="BP137" i="19" s="1"/>
  <c r="Z136" i="19"/>
  <c r="AE136" i="19" s="1"/>
  <c r="BP138" i="19" s="1"/>
  <c r="Z279" i="19"/>
  <c r="AE279" i="19" s="1"/>
  <c r="BP281" i="19" s="1"/>
  <c r="Z295" i="19"/>
  <c r="AE295" i="19" s="1"/>
  <c r="BP297" i="19" s="1"/>
  <c r="Z296" i="19"/>
  <c r="AE296" i="19" s="1"/>
  <c r="BP298" i="19" s="1"/>
  <c r="Z164" i="19"/>
  <c r="AE164" i="19" s="1"/>
  <c r="BP166" i="19" s="1"/>
  <c r="Z165" i="19"/>
  <c r="AE165" i="19" s="1"/>
  <c r="BP167" i="19" s="1"/>
  <c r="Z466" i="12"/>
  <c r="Z462" i="12"/>
  <c r="Z460" i="12"/>
  <c r="Z458" i="12"/>
  <c r="Z454" i="12"/>
  <c r="Z448" i="12"/>
  <c r="Z442" i="12"/>
  <c r="Z438" i="12"/>
  <c r="Z436" i="12"/>
  <c r="Z434" i="12"/>
  <c r="Z430" i="12"/>
  <c r="Z428" i="12"/>
  <c r="Z426" i="12"/>
  <c r="Z424" i="12"/>
  <c r="Z422" i="12"/>
  <c r="Z416" i="12"/>
  <c r="Z410" i="12"/>
  <c r="Z408" i="12"/>
  <c r="Z402" i="12"/>
  <c r="Z400" i="12"/>
  <c r="Z398" i="12"/>
  <c r="Z396" i="12"/>
  <c r="Z394" i="12"/>
  <c r="Z392" i="12"/>
  <c r="Z390" i="12"/>
  <c r="Z388" i="12"/>
  <c r="Z386" i="12"/>
  <c r="Z384" i="12"/>
  <c r="Z382" i="12"/>
  <c r="Z380" i="12"/>
  <c r="Z378" i="12"/>
  <c r="Z376" i="12"/>
  <c r="Z374" i="12"/>
  <c r="Z372" i="12"/>
  <c r="Z370" i="12"/>
  <c r="Z368" i="12"/>
  <c r="Z366" i="12"/>
  <c r="Z364" i="12"/>
  <c r="Z358" i="12"/>
  <c r="Z271" i="19"/>
  <c r="AE271" i="19" s="1"/>
  <c r="BP273" i="19" s="1"/>
  <c r="Z81" i="19"/>
  <c r="AE81" i="19" s="1"/>
  <c r="BP83" i="19" s="1"/>
  <c r="Z246" i="19"/>
  <c r="AE246" i="19" s="1"/>
  <c r="BP248" i="19" s="1"/>
  <c r="Z256" i="19"/>
  <c r="AE256" i="19" s="1"/>
  <c r="BP258" i="19" s="1"/>
  <c r="Z290" i="19"/>
  <c r="AE290" i="19" s="1"/>
  <c r="BP292" i="19" s="1"/>
  <c r="Z289" i="19"/>
  <c r="AE289" i="19" s="1"/>
  <c r="BP291" i="19" s="1"/>
  <c r="AA11" i="19"/>
  <c r="M440" i="19"/>
  <c r="Z445" i="19"/>
  <c r="M412" i="19"/>
  <c r="M390" i="19"/>
  <c r="Z390" i="19" s="1"/>
  <c r="M468" i="19"/>
  <c r="Z468" i="19" s="1"/>
  <c r="M426" i="19"/>
  <c r="M402" i="19"/>
  <c r="M370" i="19"/>
  <c r="M366" i="19"/>
  <c r="Z366" i="19" s="1"/>
  <c r="Z56" i="12"/>
  <c r="C3" i="13" s="1" a="1"/>
  <c r="Z293" i="19"/>
  <c r="AE293" i="19" s="1"/>
  <c r="BP295" i="19" s="1"/>
  <c r="Z196" i="19"/>
  <c r="AE196" i="19" s="1"/>
  <c r="BP198" i="19" s="1"/>
  <c r="Z92" i="19"/>
  <c r="AE92" i="19" s="1"/>
  <c r="BP94" i="19" s="1"/>
  <c r="Z145" i="19"/>
  <c r="AE145" i="19" s="1"/>
  <c r="BP147" i="19" s="1"/>
  <c r="Z157" i="19"/>
  <c r="AE157" i="19" s="1"/>
  <c r="BP159" i="19" s="1"/>
  <c r="Z158" i="19"/>
  <c r="AE158" i="19" s="1"/>
  <c r="BP160" i="19" s="1"/>
  <c r="Z96" i="19"/>
  <c r="AE96" i="19" s="1"/>
  <c r="BP98" i="19" s="1"/>
  <c r="Z62" i="19"/>
  <c r="AE62" i="19" s="1"/>
  <c r="BP64" i="19" s="1"/>
  <c r="Z61" i="19"/>
  <c r="AE61" i="19" s="1"/>
  <c r="BP63" i="19" s="1"/>
  <c r="Z202" i="19"/>
  <c r="AE202" i="19" s="1"/>
  <c r="BP204" i="19" s="1"/>
  <c r="Z348" i="19"/>
  <c r="AE348" i="19" s="1"/>
  <c r="BP350" i="19" s="1"/>
  <c r="Z171" i="12"/>
  <c r="Z51" i="19"/>
  <c r="AE51" i="19" s="1"/>
  <c r="BP53" i="19" s="1"/>
  <c r="Z306" i="19"/>
  <c r="AE306" i="19" s="1"/>
  <c r="BP308" i="19" s="1"/>
  <c r="Z270" i="19"/>
  <c r="AE270" i="19" s="1"/>
  <c r="BP272" i="19" s="1"/>
  <c r="Z89" i="19"/>
  <c r="AE89" i="19" s="1"/>
  <c r="BP91" i="19" s="1"/>
  <c r="Z90" i="19"/>
  <c r="AE90" i="19" s="1"/>
  <c r="BP92" i="19" s="1"/>
  <c r="Z146" i="19"/>
  <c r="AE146" i="19" s="1"/>
  <c r="BP148" i="19" s="1"/>
  <c r="Z194" i="19"/>
  <c r="AE194" i="19" s="1"/>
  <c r="BP196" i="19" s="1"/>
  <c r="Z254" i="19"/>
  <c r="AE254" i="19" s="1"/>
  <c r="BP256" i="19" s="1"/>
  <c r="Z253" i="19"/>
  <c r="AE253" i="19" s="1"/>
  <c r="BP255" i="19" s="1"/>
  <c r="Z36" i="19"/>
  <c r="AE36" i="19" s="1"/>
  <c r="BP38" i="19" s="1"/>
  <c r="Z37" i="19"/>
  <c r="AE37" i="19" s="1"/>
  <c r="BP39" i="19" s="1"/>
  <c r="Z346" i="19"/>
  <c r="AE346" i="19" s="1"/>
  <c r="BP348" i="19" s="1"/>
  <c r="Z218" i="19"/>
  <c r="AE218" i="19" s="1"/>
  <c r="BP220" i="19" s="1"/>
  <c r="Z204" i="19"/>
  <c r="AE204" i="19" s="1"/>
  <c r="BP206" i="19" s="1"/>
  <c r="Z73" i="19"/>
  <c r="AE73" i="19" s="1"/>
  <c r="BP75" i="19" s="1"/>
  <c r="Z311" i="19"/>
  <c r="AE311" i="19" s="1"/>
  <c r="BP313" i="19" s="1"/>
  <c r="Z264" i="19"/>
  <c r="AE264" i="19" s="1"/>
  <c r="BP266" i="19" s="1"/>
  <c r="Z28" i="19"/>
  <c r="AE28" i="19" s="1"/>
  <c r="BP30" i="19" s="1"/>
  <c r="Z35" i="19"/>
  <c r="AE35" i="19" s="1"/>
  <c r="BP37" i="19" s="1"/>
  <c r="Z129" i="19"/>
  <c r="AE129" i="19" s="1"/>
  <c r="BP131" i="19" s="1"/>
  <c r="Z94" i="19"/>
  <c r="AE94" i="19" s="1"/>
  <c r="BP96" i="19" s="1"/>
  <c r="AE10" i="19"/>
  <c r="BP12" i="19" s="1"/>
  <c r="AT11" i="14"/>
  <c r="Z284" i="19"/>
  <c r="AE284" i="19" s="1"/>
  <c r="BP286" i="19" s="1"/>
  <c r="Z317" i="19"/>
  <c r="AE317" i="19" s="1"/>
  <c r="BP319" i="19" s="1"/>
  <c r="Z103" i="19"/>
  <c r="AE103" i="19" s="1"/>
  <c r="BP105" i="19" s="1"/>
  <c r="Z206" i="19"/>
  <c r="AE206" i="19" s="1"/>
  <c r="BP208" i="19" s="1"/>
  <c r="Z327" i="19"/>
  <c r="AE327" i="19" s="1"/>
  <c r="BP329" i="19" s="1"/>
  <c r="Z198" i="19"/>
  <c r="AE198" i="19" s="1"/>
  <c r="BP200" i="19" s="1"/>
  <c r="Z297" i="19"/>
  <c r="AE297" i="19" s="1"/>
  <c r="BP299" i="19" s="1"/>
  <c r="Z185" i="19"/>
  <c r="AE185" i="19" s="1"/>
  <c r="BP187" i="19" s="1"/>
  <c r="Z99" i="19"/>
  <c r="AE99" i="19" s="1"/>
  <c r="BP101" i="19" s="1"/>
  <c r="Z320" i="19"/>
  <c r="AE320" i="19" s="1"/>
  <c r="BP322" i="19" s="1"/>
  <c r="Z21" i="19"/>
  <c r="AE21" i="19" s="1"/>
  <c r="BP23" i="19" s="1"/>
  <c r="Z234" i="19"/>
  <c r="AE234" i="19" s="1"/>
  <c r="BP236" i="19" s="1"/>
  <c r="Z110" i="19"/>
  <c r="AE110" i="19" s="1"/>
  <c r="BP112" i="19" s="1"/>
  <c r="Z190" i="19"/>
  <c r="AE190" i="19" s="1"/>
  <c r="BP192" i="19" s="1"/>
  <c r="Z244" i="19"/>
  <c r="AE244" i="19" s="1"/>
  <c r="BP246" i="19" s="1"/>
  <c r="Z221" i="19"/>
  <c r="AE221" i="19" s="1"/>
  <c r="BP223" i="19" s="1"/>
  <c r="AT12" i="14"/>
  <c r="AT14" i="14"/>
  <c r="Z313" i="19"/>
  <c r="AE313" i="19" s="1"/>
  <c r="BP315" i="19" s="1"/>
  <c r="Z319" i="19"/>
  <c r="AE319" i="19" s="1"/>
  <c r="BP321" i="19" s="1"/>
  <c r="Z323" i="19"/>
  <c r="AE323" i="19" s="1"/>
  <c r="BP325" i="19" s="1"/>
  <c r="Z41" i="19"/>
  <c r="AE41" i="19" s="1"/>
  <c r="BP43" i="19" s="1"/>
  <c r="Z338" i="19"/>
  <c r="AE338" i="19" s="1"/>
  <c r="BP340" i="19" s="1"/>
  <c r="AT13" i="14"/>
  <c r="AE12" i="19" l="1"/>
  <c r="BP14" i="19" s="1"/>
  <c r="Z418" i="19"/>
  <c r="AU15" i="14"/>
  <c r="D5" i="7" s="1"/>
  <c r="AQ4" i="7"/>
  <c r="S5" i="7" s="1"/>
  <c r="AU14" i="14"/>
  <c r="D15" i="16" s="1"/>
  <c r="K14" i="16" s="1"/>
  <c r="V5" i="7"/>
  <c r="Z451" i="19"/>
  <c r="Z450" i="19"/>
  <c r="Z427" i="19"/>
  <c r="Z389" i="19"/>
  <c r="AD11" i="13"/>
  <c r="AD125" i="13"/>
  <c r="AD345" i="13"/>
  <c r="AD136" i="13"/>
  <c r="AD41" i="13"/>
  <c r="AD16" i="13"/>
  <c r="AD117" i="13"/>
  <c r="AD220" i="13"/>
  <c r="AD158" i="13"/>
  <c r="AD275" i="13"/>
  <c r="AD23" i="13"/>
  <c r="AD170" i="13"/>
  <c r="AD218" i="13"/>
  <c r="AD322" i="13"/>
  <c r="AD141" i="13"/>
  <c r="AD58" i="13"/>
  <c r="AD277" i="13"/>
  <c r="AD19" i="13"/>
  <c r="AD168" i="13"/>
  <c r="AD105" i="13"/>
  <c r="AD48" i="13"/>
  <c r="AD71" i="13"/>
  <c r="AD175" i="13"/>
  <c r="AD24" i="13"/>
  <c r="AD70" i="13"/>
  <c r="AD111" i="13"/>
  <c r="AD202" i="13"/>
  <c r="AD282" i="13"/>
  <c r="AD156" i="13"/>
  <c r="AD247" i="13"/>
  <c r="AD154" i="13"/>
  <c r="AD291" i="13"/>
  <c r="AD179" i="13"/>
  <c r="AD200" i="13"/>
  <c r="AD169" i="13"/>
  <c r="AD80" i="13"/>
  <c r="AD12" i="13"/>
  <c r="AD189" i="13"/>
  <c r="AD46" i="13"/>
  <c r="AD283" i="13"/>
  <c r="AD297" i="13"/>
  <c r="AD176" i="13"/>
  <c r="AD241" i="13"/>
  <c r="AD309" i="13"/>
  <c r="AD237" i="13"/>
  <c r="AD224" i="13"/>
  <c r="AD335" i="13"/>
  <c r="AD330" i="13"/>
  <c r="AD212" i="13"/>
  <c r="AD45" i="13"/>
  <c r="AD66" i="13"/>
  <c r="AD20" i="13"/>
  <c r="AD301" i="13"/>
  <c r="AD110" i="13"/>
  <c r="AD165" i="13"/>
  <c r="AD59" i="13"/>
  <c r="AD208" i="13"/>
  <c r="AD227" i="13"/>
  <c r="AD289" i="13"/>
  <c r="AD223" i="13"/>
  <c r="AD288" i="13"/>
  <c r="AD17" i="13"/>
  <c r="AD36" i="13"/>
  <c r="AD13" i="13"/>
  <c r="AD199" i="13"/>
  <c r="AD206" i="13"/>
  <c r="AD323" i="13"/>
  <c r="AD22" i="13"/>
  <c r="AD336" i="13"/>
  <c r="AD314" i="13"/>
  <c r="AD205" i="13"/>
  <c r="AD269" i="13"/>
  <c r="AD109" i="13"/>
  <c r="AD209" i="13"/>
  <c r="AD164" i="13"/>
  <c r="AD47" i="13"/>
  <c r="AD34" i="13"/>
  <c r="AD76" i="13"/>
  <c r="AD195" i="13"/>
  <c r="AD271" i="13"/>
  <c r="AD238" i="13"/>
  <c r="AD101" i="13"/>
  <c r="AD54" i="13"/>
  <c r="AD21" i="13"/>
  <c r="AD84" i="13"/>
  <c r="AD83" i="13"/>
  <c r="AD15" i="13"/>
  <c r="AD253" i="13"/>
  <c r="AD273" i="13"/>
  <c r="AD150" i="13"/>
  <c r="AD255" i="13"/>
  <c r="AD98" i="13"/>
  <c r="AD153" i="13"/>
  <c r="AD67" i="13"/>
  <c r="AD69" i="13"/>
  <c r="AD308" i="13"/>
  <c r="AD130" i="13"/>
  <c r="AD177" i="13"/>
  <c r="AD39" i="13"/>
  <c r="AD270" i="13"/>
  <c r="AD215" i="13"/>
  <c r="AD240" i="13"/>
  <c r="AD90" i="13"/>
  <c r="AD194" i="13"/>
  <c r="AD251" i="13"/>
  <c r="AD320" i="13"/>
  <c r="AD81" i="13"/>
  <c r="AD68" i="13"/>
  <c r="AD50" i="13"/>
  <c r="AD129" i="13"/>
  <c r="AD242" i="13"/>
  <c r="AD244" i="13"/>
  <c r="AD77" i="13"/>
  <c r="AD315" i="13"/>
  <c r="AD232" i="13"/>
  <c r="AD233" i="13"/>
  <c r="AD112" i="13"/>
  <c r="AD113" i="13"/>
  <c r="AD300" i="13"/>
  <c r="AD85" i="13"/>
  <c r="AD128" i="13"/>
  <c r="AD263" i="13"/>
  <c r="AD298" i="13"/>
  <c r="AD116" i="13"/>
  <c r="AD171" i="13"/>
  <c r="AD259" i="13"/>
  <c r="AD346" i="13"/>
  <c r="AD56" i="13"/>
  <c r="AD296" i="13"/>
  <c r="AD453" i="13"/>
  <c r="AD352" i="13"/>
  <c r="AD456" i="13"/>
  <c r="AD408" i="13"/>
  <c r="AD443" i="13"/>
  <c r="AD387" i="13"/>
  <c r="AD138" i="13"/>
  <c r="AD329" i="13"/>
  <c r="AD210" i="13"/>
  <c r="AD53" i="13"/>
  <c r="AD44" i="13"/>
  <c r="AD65" i="13"/>
  <c r="AD359" i="13"/>
  <c r="AD413" i="13"/>
  <c r="AD31" i="13"/>
  <c r="AD358" i="13"/>
  <c r="AD442" i="13"/>
  <c r="AD398" i="13"/>
  <c r="AD207" i="13"/>
  <c r="AD62" i="13"/>
  <c r="AD383" i="13"/>
  <c r="AD393" i="13"/>
  <c r="AD132" i="13"/>
  <c r="AD64" i="13"/>
  <c r="AD216" i="13"/>
  <c r="AD204" i="13"/>
  <c r="AD384" i="13"/>
  <c r="AD8" i="13"/>
  <c r="AD377" i="13"/>
  <c r="AD368" i="13"/>
  <c r="AD389" i="13"/>
  <c r="AD441" i="13"/>
  <c r="AD353" i="13"/>
  <c r="AD466" i="13"/>
  <c r="AD370" i="13"/>
  <c r="AD461" i="13"/>
  <c r="AD254" i="13"/>
  <c r="AD152" i="13"/>
  <c r="AD434" i="13"/>
  <c r="AD284" i="13"/>
  <c r="AD135" i="13"/>
  <c r="AD120" i="13"/>
  <c r="AD147" i="13"/>
  <c r="AD30" i="13"/>
  <c r="AD452" i="13"/>
  <c r="AD375" i="13"/>
  <c r="AD327" i="13"/>
  <c r="AD465" i="13"/>
  <c r="AD410" i="13"/>
  <c r="AD407" i="13"/>
  <c r="AD396" i="13"/>
  <c r="AD463" i="13"/>
  <c r="AD5" i="13"/>
  <c r="AC463" i="13"/>
  <c r="AC459" i="13"/>
  <c r="AC455" i="13"/>
  <c r="AC451" i="13"/>
  <c r="AC447" i="13"/>
  <c r="AC443" i="13"/>
  <c r="AC439" i="13"/>
  <c r="AC435" i="13"/>
  <c r="AC431" i="13"/>
  <c r="AC427" i="13"/>
  <c r="AC423" i="13"/>
  <c r="AC419" i="13"/>
  <c r="AC415" i="13"/>
  <c r="AC411" i="13"/>
  <c r="AC407" i="13"/>
  <c r="AC403" i="13"/>
  <c r="AC399" i="13"/>
  <c r="AC395" i="13"/>
  <c r="AC391" i="13"/>
  <c r="AC387" i="13"/>
  <c r="AC383" i="13"/>
  <c r="AC379" i="13"/>
  <c r="AC375" i="13"/>
  <c r="AC371" i="13"/>
  <c r="AC367" i="13"/>
  <c r="AC363" i="13"/>
  <c r="AC359" i="13"/>
  <c r="AC355" i="13"/>
  <c r="AC351" i="13"/>
  <c r="AC347" i="13"/>
  <c r="AC343" i="13"/>
  <c r="AC339" i="13"/>
  <c r="AC335" i="13"/>
  <c r="AC331" i="13"/>
  <c r="AC327" i="13"/>
  <c r="AC323" i="13"/>
  <c r="AC319" i="13"/>
  <c r="AC315" i="13"/>
  <c r="AC311" i="13"/>
  <c r="AC307" i="13"/>
  <c r="AC303" i="13"/>
  <c r="AC299" i="13"/>
  <c r="AC295" i="13"/>
  <c r="AC291" i="13"/>
  <c r="AC287" i="13"/>
  <c r="AC283" i="13"/>
  <c r="AC279" i="13"/>
  <c r="AC275" i="13"/>
  <c r="AC271" i="13"/>
  <c r="AC267" i="13"/>
  <c r="AC263" i="13"/>
  <c r="AC259" i="13"/>
  <c r="AC255" i="13"/>
  <c r="AC251" i="13"/>
  <c r="AC247" i="13"/>
  <c r="AC243" i="13"/>
  <c r="AC239" i="13"/>
  <c r="AC235" i="13"/>
  <c r="AC231" i="13"/>
  <c r="AC227" i="13"/>
  <c r="AC223" i="13"/>
  <c r="AC219" i="13"/>
  <c r="AC215" i="13"/>
  <c r="AD89" i="13"/>
  <c r="AD95" i="13"/>
  <c r="AD267" i="13"/>
  <c r="AD140" i="13"/>
  <c r="AD40" i="13"/>
  <c r="AD331" i="13"/>
  <c r="AD42" i="13"/>
  <c r="AD354" i="13"/>
  <c r="AD332" i="13"/>
  <c r="AD148" i="13"/>
  <c r="AD343" i="13"/>
  <c r="AD72" i="13"/>
  <c r="AD211" i="13"/>
  <c r="AD181" i="13"/>
  <c r="AD180" i="13"/>
  <c r="AD245" i="13"/>
  <c r="AD103" i="13"/>
  <c r="AD287" i="13"/>
  <c r="AD337" i="13"/>
  <c r="AD228" i="13"/>
  <c r="AD27" i="13"/>
  <c r="AD306" i="13"/>
  <c r="AD268" i="13"/>
  <c r="AD225" i="13"/>
  <c r="AD119" i="13"/>
  <c r="AD174" i="13"/>
  <c r="AD51" i="13"/>
  <c r="AD347" i="13"/>
  <c r="AD272" i="13"/>
  <c r="AD186" i="13"/>
  <c r="AD316" i="13"/>
  <c r="AD157" i="13"/>
  <c r="AD35" i="13"/>
  <c r="AD334" i="13"/>
  <c r="AD197" i="13"/>
  <c r="AD299" i="13"/>
  <c r="AD49" i="13"/>
  <c r="AD143" i="13"/>
  <c r="AD185" i="13"/>
  <c r="AD196" i="13"/>
  <c r="AD28" i="13"/>
  <c r="AD146" i="13"/>
  <c r="AD307" i="13"/>
  <c r="AD217" i="13"/>
  <c r="AD317" i="13"/>
  <c r="AD86" i="13"/>
  <c r="AD203" i="13"/>
  <c r="AD127" i="13"/>
  <c r="AD313" i="13"/>
  <c r="AD137" i="13"/>
  <c r="AD173" i="13"/>
  <c r="AD74" i="13"/>
  <c r="AD26" i="13"/>
  <c r="AD261" i="13"/>
  <c r="AD163" i="13"/>
  <c r="AD305" i="13"/>
  <c r="AD18" i="13"/>
  <c r="AD25" i="13"/>
  <c r="AD302" i="13"/>
  <c r="AD325" i="13"/>
  <c r="AD118" i="13"/>
  <c r="AD333" i="13"/>
  <c r="AD276" i="13"/>
  <c r="AD159" i="13"/>
  <c r="AD183" i="13"/>
  <c r="AD131" i="13"/>
  <c r="AD155" i="13"/>
  <c r="AD260" i="13"/>
  <c r="AD97" i="13"/>
  <c r="AD60" i="13"/>
  <c r="AD151" i="13"/>
  <c r="AD274" i="13"/>
  <c r="AD379" i="13"/>
  <c r="AD432" i="13"/>
  <c r="AD258" i="13"/>
  <c r="AD365" i="13"/>
  <c r="AD406" i="13"/>
  <c r="AD280" i="13"/>
  <c r="AD350" i="13"/>
  <c r="AD262" i="13"/>
  <c r="AD222" i="13"/>
  <c r="AD115" i="13"/>
  <c r="AD126" i="13"/>
  <c r="AD257" i="13"/>
  <c r="AD236" i="13"/>
  <c r="AD464" i="13"/>
  <c r="AD229" i="13"/>
  <c r="AD445" i="13"/>
  <c r="AD402" i="13"/>
  <c r="AD380" i="13"/>
  <c r="AD457" i="13"/>
  <c r="AD294" i="13"/>
  <c r="AD433" i="13"/>
  <c r="AD264" i="13"/>
  <c r="AD462" i="13"/>
  <c r="AD230" i="13"/>
  <c r="AD290" i="13"/>
  <c r="AD292" i="13"/>
  <c r="AD431" i="13"/>
  <c r="AD149" i="13"/>
  <c r="AD388" i="13"/>
  <c r="AD417" i="13"/>
  <c r="AD439" i="13"/>
  <c r="AD404" i="13"/>
  <c r="AD385" i="13"/>
  <c r="AD82" i="13"/>
  <c r="AD438" i="13"/>
  <c r="AD414" i="13"/>
  <c r="AD451" i="13"/>
  <c r="AD231" i="13"/>
  <c r="AD79" i="13"/>
  <c r="AD428" i="13"/>
  <c r="AD424" i="13"/>
  <c r="AD459" i="13"/>
  <c r="AD266" i="13"/>
  <c r="AD304" i="13"/>
  <c r="AD226" i="13"/>
  <c r="AD108" i="13"/>
  <c r="AD425" i="13"/>
  <c r="AD144" i="13"/>
  <c r="AD355" i="13"/>
  <c r="AD412" i="13"/>
  <c r="AD418" i="13"/>
  <c r="AD397" i="13"/>
  <c r="AD458" i="13"/>
  <c r="AD9" i="13"/>
  <c r="AC465" i="13"/>
  <c r="AC461" i="13"/>
  <c r="AC457" i="13"/>
  <c r="AC453" i="13"/>
  <c r="AC449" i="13"/>
  <c r="AC445" i="13"/>
  <c r="AC441" i="13"/>
  <c r="AC437" i="13"/>
  <c r="AC433" i="13"/>
  <c r="AC429" i="13"/>
  <c r="AC425" i="13"/>
  <c r="AC421" i="13"/>
  <c r="AC417" i="13"/>
  <c r="AC413" i="13"/>
  <c r="AC409" i="13"/>
  <c r="AC405" i="13"/>
  <c r="AC401" i="13"/>
  <c r="AC397" i="13"/>
  <c r="AC393" i="13"/>
  <c r="AC389" i="13"/>
  <c r="AC385" i="13"/>
  <c r="AC381" i="13"/>
  <c r="AC377" i="13"/>
  <c r="AC373" i="13"/>
  <c r="AC369" i="13"/>
  <c r="AC365" i="13"/>
  <c r="AC361" i="13"/>
  <c r="AC357" i="13"/>
  <c r="AC353" i="13"/>
  <c r="AC349" i="13"/>
  <c r="AC345" i="13"/>
  <c r="AC341" i="13"/>
  <c r="AC337" i="13"/>
  <c r="AC333" i="13"/>
  <c r="AC329" i="13"/>
  <c r="AC325" i="13"/>
  <c r="AC321" i="13"/>
  <c r="AC317" i="13"/>
  <c r="AC313" i="13"/>
  <c r="AC309" i="13"/>
  <c r="AC305" i="13"/>
  <c r="AC301" i="13"/>
  <c r="AC297" i="13"/>
  <c r="AC293" i="13"/>
  <c r="AC289" i="13"/>
  <c r="AC285" i="13"/>
  <c r="AC281" i="13"/>
  <c r="AC277" i="13"/>
  <c r="AC273" i="13"/>
  <c r="AC269" i="13"/>
  <c r="AC265" i="13"/>
  <c r="AC261" i="13"/>
  <c r="AC257" i="13"/>
  <c r="AC253" i="13"/>
  <c r="AC249" i="13"/>
  <c r="AC245" i="13"/>
  <c r="AC241" i="13"/>
  <c r="AC237" i="13"/>
  <c r="AC233" i="13"/>
  <c r="AC229" i="13"/>
  <c r="AC225" i="13"/>
  <c r="AC221" i="13"/>
  <c r="AC217" i="13"/>
  <c r="AC213" i="13"/>
  <c r="AC209" i="13"/>
  <c r="AC205" i="13"/>
  <c r="AC201" i="13"/>
  <c r="AC197" i="13"/>
  <c r="AC193" i="13"/>
  <c r="AC189" i="13"/>
  <c r="AD63" i="13"/>
  <c r="AD311" i="13"/>
  <c r="AD324" i="13"/>
  <c r="AD221" i="13"/>
  <c r="AD182" i="13"/>
  <c r="AD73" i="13"/>
  <c r="AD14" i="13"/>
  <c r="AD167" i="13"/>
  <c r="AD172" i="13"/>
  <c r="AD351" i="13"/>
  <c r="AD142" i="13"/>
  <c r="AD213" i="13"/>
  <c r="AD246" i="13"/>
  <c r="AD303" i="13"/>
  <c r="AD279" i="13"/>
  <c r="AD184" i="13"/>
  <c r="AD32" i="13"/>
  <c r="AD191" i="13"/>
  <c r="AD234" i="13"/>
  <c r="AD52" i="13"/>
  <c r="AD293" i="13"/>
  <c r="AD193" i="13"/>
  <c r="AD250" i="13"/>
  <c r="AD91" i="13"/>
  <c r="AD281" i="13"/>
  <c r="AD104" i="13"/>
  <c r="AD295" i="13"/>
  <c r="AD278" i="13"/>
  <c r="AD339" i="13"/>
  <c r="AD43" i="13"/>
  <c r="AD107" i="13"/>
  <c r="AD139" i="13"/>
  <c r="AD285" i="13"/>
  <c r="AD106" i="13"/>
  <c r="AD122" i="13"/>
  <c r="AD114" i="13"/>
  <c r="AD235" i="13"/>
  <c r="AD75" i="13"/>
  <c r="AD124" i="13"/>
  <c r="AD190" i="13"/>
  <c r="AD252" i="13"/>
  <c r="AD94" i="13"/>
  <c r="AD133" i="13"/>
  <c r="AD78" i="13"/>
  <c r="AD92" i="13"/>
  <c r="AD7" i="13"/>
  <c r="AD390" i="13"/>
  <c r="AD160" i="13"/>
  <c r="AD326" i="13"/>
  <c r="AD33" i="13"/>
  <c r="AD376" i="13"/>
  <c r="AD161" i="13"/>
  <c r="AD395" i="13"/>
  <c r="AD319" i="13"/>
  <c r="AD401" i="13"/>
  <c r="AD446" i="13"/>
  <c r="AD362" i="13"/>
  <c r="AD188" i="13"/>
  <c r="AD427" i="13"/>
  <c r="AD198" i="13"/>
  <c r="AD88" i="13"/>
  <c r="AD318" i="13"/>
  <c r="AD371" i="13"/>
  <c r="AD178" i="13"/>
  <c r="AD37" i="13"/>
  <c r="AD391" i="13"/>
  <c r="AD455" i="13"/>
  <c r="AD423" i="13"/>
  <c r="AD429" i="13"/>
  <c r="AD440" i="13"/>
  <c r="AD372" i="13"/>
  <c r="AD378" i="13"/>
  <c r="AD96" i="13"/>
  <c r="AD444" i="13"/>
  <c r="AD449" i="13"/>
  <c r="AD409" i="13"/>
  <c r="AD201" i="13"/>
  <c r="AD243" i="13"/>
  <c r="AD265" i="13"/>
  <c r="AD344" i="13"/>
  <c r="AD187" i="13"/>
  <c r="AD369" i="13"/>
  <c r="AD121" i="13"/>
  <c r="AD166" i="13"/>
  <c r="AD367" i="13"/>
  <c r="AD349" i="13"/>
  <c r="AD399" i="13"/>
  <c r="AD421" i="13"/>
  <c r="AD55" i="13"/>
  <c r="AD411" i="13"/>
  <c r="AD426" i="13"/>
  <c r="AD366" i="13"/>
  <c r="AD10" i="13"/>
  <c r="AC464" i="13"/>
  <c r="AC460" i="13"/>
  <c r="AC456" i="13"/>
  <c r="AC452" i="13"/>
  <c r="AC448" i="13"/>
  <c r="AC444" i="13"/>
  <c r="AC440" i="13"/>
  <c r="AC436" i="13"/>
  <c r="AC432" i="13"/>
  <c r="AC428" i="13"/>
  <c r="AC424" i="13"/>
  <c r="AC420" i="13"/>
  <c r="AC416" i="13"/>
  <c r="AC412" i="13"/>
  <c r="AC408" i="13"/>
  <c r="AC404" i="13"/>
  <c r="AC400" i="13"/>
  <c r="AC396" i="13"/>
  <c r="AC392" i="13"/>
  <c r="AC388" i="13"/>
  <c r="AC384" i="13"/>
  <c r="AC380" i="13"/>
  <c r="AC376" i="13"/>
  <c r="AC372" i="13"/>
  <c r="AC368" i="13"/>
  <c r="AC364" i="13"/>
  <c r="AC360" i="13"/>
  <c r="AC356" i="13"/>
  <c r="AC352" i="13"/>
  <c r="AC348" i="13"/>
  <c r="AC344" i="13"/>
  <c r="AC340" i="13"/>
  <c r="AC336" i="13"/>
  <c r="AC332" i="13"/>
  <c r="AC328" i="13"/>
  <c r="AC324" i="13"/>
  <c r="AC320" i="13"/>
  <c r="AC316" i="13"/>
  <c r="AC312" i="13"/>
  <c r="AC308" i="13"/>
  <c r="AC304" i="13"/>
  <c r="AC300" i="13"/>
  <c r="AC296" i="13"/>
  <c r="AC292" i="13"/>
  <c r="AC288" i="13"/>
  <c r="AC284" i="13"/>
  <c r="AC280" i="13"/>
  <c r="AC276" i="13"/>
  <c r="AC272" i="13"/>
  <c r="AC268" i="13"/>
  <c r="AC264" i="13"/>
  <c r="AC260" i="13"/>
  <c r="AC256" i="13"/>
  <c r="AC252" i="13"/>
  <c r="AC248" i="13"/>
  <c r="AC244" i="13"/>
  <c r="AC240" i="13"/>
  <c r="AC236" i="13"/>
  <c r="AC232" i="13"/>
  <c r="AC228" i="13"/>
  <c r="AC224" i="13"/>
  <c r="AC220" i="13"/>
  <c r="AC216" i="13"/>
  <c r="AC212" i="13"/>
  <c r="AD321" i="13"/>
  <c r="AD38" i="13"/>
  <c r="AD328" i="13"/>
  <c r="AD57" i="13"/>
  <c r="AD392" i="13"/>
  <c r="AD403" i="13"/>
  <c r="AD312" i="13"/>
  <c r="AD102" i="13"/>
  <c r="AD454" i="13"/>
  <c r="AD310" i="13"/>
  <c r="AD420" i="13"/>
  <c r="AD248" i="13"/>
  <c r="AD341" i="13"/>
  <c r="AD416" i="13"/>
  <c r="AC438" i="13"/>
  <c r="AC406" i="13"/>
  <c r="AC390" i="13"/>
  <c r="AC358" i="13"/>
  <c r="AC326" i="13"/>
  <c r="AC294" i="13"/>
  <c r="AC214" i="13"/>
  <c r="AC196" i="13"/>
  <c r="AC178" i="13"/>
  <c r="AC158" i="13"/>
  <c r="AC142" i="13"/>
  <c r="AC122" i="13"/>
  <c r="AC110" i="13"/>
  <c r="AC94" i="13"/>
  <c r="AC74" i="13"/>
  <c r="AC58" i="13"/>
  <c r="AC42" i="13"/>
  <c r="AC26" i="13"/>
  <c r="AC4" i="13"/>
  <c r="AD145" i="13"/>
  <c r="AD338" i="13"/>
  <c r="AD99" i="13"/>
  <c r="AD123" i="13"/>
  <c r="AD192" i="13"/>
  <c r="AD450" i="13"/>
  <c r="AD361" i="13"/>
  <c r="AD219" i="13"/>
  <c r="AD360" i="13"/>
  <c r="AD448" i="13"/>
  <c r="AD381" i="13"/>
  <c r="AD239" i="13"/>
  <c r="AD286" i="13"/>
  <c r="AD419" i="13"/>
  <c r="AD162" i="13"/>
  <c r="AD6" i="13"/>
  <c r="AC450" i="13"/>
  <c r="AC434" i="13"/>
  <c r="AC418" i="13"/>
  <c r="AC402" i="13"/>
  <c r="AC386" i="13"/>
  <c r="AC370" i="13"/>
  <c r="AC354" i="13"/>
  <c r="AC338" i="13"/>
  <c r="AC322" i="13"/>
  <c r="AC306" i="13"/>
  <c r="AC290" i="13"/>
  <c r="AC274" i="13"/>
  <c r="AC258" i="13"/>
  <c r="AC242" i="13"/>
  <c r="AC226" i="13"/>
  <c r="AC211" i="13"/>
  <c r="AC206" i="13"/>
  <c r="AC200" i="13"/>
  <c r="AC195" i="13"/>
  <c r="AC190" i="13"/>
  <c r="AC185" i="13"/>
  <c r="AC181" i="13"/>
  <c r="AC177" i="13"/>
  <c r="AC173" i="13"/>
  <c r="AC169" i="13"/>
  <c r="AC165" i="13"/>
  <c r="AC161" i="13"/>
  <c r="AC157" i="13"/>
  <c r="AC153" i="13"/>
  <c r="AC149" i="13"/>
  <c r="AC145" i="13"/>
  <c r="AC141" i="13"/>
  <c r="AC137" i="13"/>
  <c r="AC133" i="13"/>
  <c r="AC129" i="13"/>
  <c r="AC125" i="13"/>
  <c r="AC121" i="13"/>
  <c r="AC117" i="13"/>
  <c r="AC113" i="13"/>
  <c r="AC109" i="13"/>
  <c r="AC105" i="13"/>
  <c r="AC101" i="13"/>
  <c r="AC97" i="13"/>
  <c r="AC93" i="13"/>
  <c r="AC89" i="13"/>
  <c r="AC85" i="13"/>
  <c r="AC81" i="13"/>
  <c r="AC77" i="13"/>
  <c r="AC73" i="13"/>
  <c r="AC69" i="13"/>
  <c r="AC65" i="13"/>
  <c r="AC61" i="13"/>
  <c r="AC57" i="13"/>
  <c r="AC53" i="13"/>
  <c r="AC49" i="13"/>
  <c r="AC45" i="13"/>
  <c r="AC41" i="13"/>
  <c r="AC37" i="13"/>
  <c r="AC33" i="13"/>
  <c r="AC29" i="13"/>
  <c r="AC25" i="13"/>
  <c r="AC21" i="13"/>
  <c r="AC17" i="13"/>
  <c r="AC7" i="13"/>
  <c r="AC13" i="13"/>
  <c r="AC9" i="13"/>
  <c r="AD4" i="13"/>
  <c r="AD363" i="13"/>
  <c r="AD249" i="13"/>
  <c r="AD394" i="13"/>
  <c r="AD357" i="13"/>
  <c r="AC426" i="13"/>
  <c r="AC394" i="13"/>
  <c r="AC330" i="13"/>
  <c r="AC298" i="13"/>
  <c r="AC266" i="13"/>
  <c r="AC208" i="13"/>
  <c r="AC198" i="13"/>
  <c r="AC183" i="13"/>
  <c r="AC175" i="13"/>
  <c r="AC167" i="13"/>
  <c r="AC159" i="13"/>
  <c r="AC151" i="13"/>
  <c r="AC147" i="13"/>
  <c r="AC135" i="13"/>
  <c r="AC123" i="13"/>
  <c r="AC115" i="13"/>
  <c r="AC103" i="13"/>
  <c r="AC91" i="13"/>
  <c r="AC75" i="13"/>
  <c r="AC67" i="13"/>
  <c r="AC59" i="13"/>
  <c r="AC47" i="13"/>
  <c r="AC35" i="13"/>
  <c r="AC23" i="13"/>
  <c r="AC15" i="13"/>
  <c r="AC466" i="13"/>
  <c r="AC454" i="13"/>
  <c r="AC374" i="13"/>
  <c r="AC342" i="13"/>
  <c r="AC310" i="13"/>
  <c r="AC278" i="13"/>
  <c r="AC230" i="13"/>
  <c r="AC202" i="13"/>
  <c r="AC182" i="13"/>
  <c r="AC166" i="13"/>
  <c r="AC150" i="13"/>
  <c r="AC134" i="13"/>
  <c r="AC114" i="13"/>
  <c r="AC98" i="13"/>
  <c r="AC82" i="13"/>
  <c r="AC66" i="13"/>
  <c r="AC50" i="13"/>
  <c r="AC30" i="13"/>
  <c r="AC18" i="13"/>
  <c r="AC10" i="13"/>
  <c r="AD100" i="13"/>
  <c r="AD340" i="13"/>
  <c r="AD435" i="13"/>
  <c r="AD87" i="13"/>
  <c r="AD256" i="13"/>
  <c r="AD437" i="13"/>
  <c r="AD214" i="13"/>
  <c r="AD342" i="13"/>
  <c r="AD373" i="13"/>
  <c r="AD460" i="13"/>
  <c r="AD386" i="13"/>
  <c r="AD356" i="13"/>
  <c r="AD374" i="13"/>
  <c r="AD93" i="13"/>
  <c r="AD447" i="13"/>
  <c r="AC462" i="13"/>
  <c r="AC446" i="13"/>
  <c r="AC430" i="13"/>
  <c r="AC414" i="13"/>
  <c r="AC398" i="13"/>
  <c r="AC382" i="13"/>
  <c r="AC366" i="13"/>
  <c r="AC350" i="13"/>
  <c r="AC334" i="13"/>
  <c r="AC318" i="13"/>
  <c r="AC302" i="13"/>
  <c r="AC286" i="13"/>
  <c r="AC270" i="13"/>
  <c r="AC254" i="13"/>
  <c r="AC238" i="13"/>
  <c r="AC222" i="13"/>
  <c r="AC210" i="13"/>
  <c r="AC204" i="13"/>
  <c r="AC199" i="13"/>
  <c r="AC194" i="13"/>
  <c r="AC188" i="13"/>
  <c r="AC184" i="13"/>
  <c r="AC180" i="13"/>
  <c r="AC176" i="13"/>
  <c r="AC172" i="13"/>
  <c r="AC168" i="13"/>
  <c r="AC164" i="13"/>
  <c r="AC160" i="13"/>
  <c r="AC156" i="13"/>
  <c r="AC152" i="13"/>
  <c r="AC148" i="13"/>
  <c r="AC144" i="13"/>
  <c r="AC140" i="13"/>
  <c r="AC136" i="13"/>
  <c r="AC132" i="13"/>
  <c r="AC128" i="13"/>
  <c r="AC124" i="13"/>
  <c r="AC120" i="13"/>
  <c r="AC116" i="13"/>
  <c r="AC112" i="13"/>
  <c r="AC108" i="13"/>
  <c r="AC104" i="13"/>
  <c r="AC100" i="13"/>
  <c r="AC96" i="13"/>
  <c r="AC92" i="13"/>
  <c r="AC88" i="13"/>
  <c r="AC84" i="13"/>
  <c r="AC80" i="13"/>
  <c r="AC76" i="13"/>
  <c r="AC72" i="13"/>
  <c r="AC68" i="13"/>
  <c r="AC64" i="13"/>
  <c r="AC60" i="13"/>
  <c r="AC56" i="13"/>
  <c r="AC52" i="13"/>
  <c r="AC48" i="13"/>
  <c r="AC44" i="13"/>
  <c r="AC40" i="13"/>
  <c r="AC36" i="13"/>
  <c r="AC32" i="13"/>
  <c r="AC28" i="13"/>
  <c r="AC24" i="13"/>
  <c r="AC20" i="13"/>
  <c r="AC16" i="13"/>
  <c r="AC6" i="13"/>
  <c r="AC12" i="13"/>
  <c r="AC8" i="13"/>
  <c r="AD348" i="13"/>
  <c r="AD436" i="13"/>
  <c r="AD29" i="13"/>
  <c r="AD134" i="13"/>
  <c r="AD430" i="13"/>
  <c r="AC442" i="13"/>
  <c r="AC378" i="13"/>
  <c r="AC346" i="13"/>
  <c r="AC282" i="13"/>
  <c r="AC250" i="13"/>
  <c r="AC218" i="13"/>
  <c r="AC203" i="13"/>
  <c r="AC192" i="13"/>
  <c r="AC179" i="13"/>
  <c r="AC171" i="13"/>
  <c r="AC143" i="13"/>
  <c r="AC131" i="13"/>
  <c r="AC119" i="13"/>
  <c r="AC111" i="13"/>
  <c r="AC99" i="13"/>
  <c r="AC87" i="13"/>
  <c r="AC83" i="13"/>
  <c r="AC71" i="13"/>
  <c r="AC55" i="13"/>
  <c r="AC43" i="13"/>
  <c r="AC31" i="13"/>
  <c r="AC19" i="13"/>
  <c r="AC11" i="13"/>
  <c r="AD400" i="13"/>
  <c r="AC246" i="13"/>
  <c r="AC191" i="13"/>
  <c r="AC174" i="13"/>
  <c r="AC162" i="13"/>
  <c r="AC146" i="13"/>
  <c r="AC130" i="13"/>
  <c r="AC118" i="13"/>
  <c r="AC102" i="13"/>
  <c r="AC86" i="13"/>
  <c r="AC70" i="13"/>
  <c r="AC54" i="13"/>
  <c r="AC38" i="13"/>
  <c r="AC22" i="13"/>
  <c r="C3" i="13"/>
  <c r="AD61" i="13"/>
  <c r="AD382" i="13"/>
  <c r="AD405" i="13"/>
  <c r="AD415" i="13"/>
  <c r="AD364" i="13"/>
  <c r="AD422" i="13"/>
  <c r="AC458" i="13"/>
  <c r="AC410" i="13"/>
  <c r="AC362" i="13"/>
  <c r="AC314" i="13"/>
  <c r="AC234" i="13"/>
  <c r="AC187" i="13"/>
  <c r="AC163" i="13"/>
  <c r="AC155" i="13"/>
  <c r="AC139" i="13"/>
  <c r="AC127" i="13"/>
  <c r="AC107" i="13"/>
  <c r="AC95" i="13"/>
  <c r="AC79" i="13"/>
  <c r="AC63" i="13"/>
  <c r="AC51" i="13"/>
  <c r="AC39" i="13"/>
  <c r="AC27" i="13"/>
  <c r="AC5" i="13"/>
  <c r="AC422" i="13"/>
  <c r="AC262" i="13"/>
  <c r="AC207" i="13"/>
  <c r="AC186" i="13"/>
  <c r="AC170" i="13"/>
  <c r="AC154" i="13"/>
  <c r="AC138" i="13"/>
  <c r="AC126" i="13"/>
  <c r="AC106" i="13"/>
  <c r="AC90" i="13"/>
  <c r="AC78" i="13"/>
  <c r="AC62" i="13"/>
  <c r="AC46" i="13"/>
  <c r="AC34" i="13"/>
  <c r="AC14" i="13"/>
  <c r="AU10" i="14"/>
  <c r="AU9" i="14"/>
  <c r="Z426" i="19"/>
  <c r="Z425" i="19"/>
  <c r="AE16" i="19"/>
  <c r="BP18" i="19" s="1"/>
  <c r="Z365" i="19"/>
  <c r="Z439" i="19"/>
  <c r="Z440" i="19"/>
  <c r="AU12" i="14"/>
  <c r="AU11" i="14"/>
  <c r="Z369" i="19"/>
  <c r="Z370" i="19"/>
  <c r="AE15" i="19"/>
  <c r="BP17" i="19" s="1"/>
  <c r="AU13" i="14"/>
  <c r="Z402" i="19"/>
  <c r="Z401" i="19"/>
  <c r="Z411" i="19"/>
  <c r="Z412" i="19"/>
  <c r="AE11" i="19"/>
  <c r="BP13" i="19" s="1"/>
  <c r="Z467" i="19"/>
  <c r="D14" i="16" l="1"/>
  <c r="F14" i="16" s="1"/>
  <c r="F15" i="16" s="1"/>
  <c r="W5" i="7"/>
  <c r="S24" i="7" s="1"/>
  <c r="AT5" i="7"/>
  <c r="D6" i="7"/>
  <c r="C6" i="15" s="1"/>
  <c r="AT6" i="7"/>
  <c r="X5" i="7"/>
  <c r="W18" i="7" s="1"/>
  <c r="Y18" i="7" s="1"/>
  <c r="S18" i="7"/>
  <c r="C5" i="15"/>
  <c r="BS8" i="19"/>
  <c r="F5" i="7"/>
  <c r="BS9" i="19"/>
  <c r="D7" i="7"/>
  <c r="C7" i="15" s="1"/>
  <c r="D16" i="16"/>
  <c r="K15" i="16" s="1"/>
  <c r="D17" i="16"/>
  <c r="K16" i="16" s="1"/>
  <c r="D8" i="7"/>
  <c r="C8" i="15" s="1"/>
  <c r="D10" i="7"/>
  <c r="C10" i="15" s="1"/>
  <c r="D19" i="16"/>
  <c r="K18" i="16" s="1"/>
  <c r="D18" i="16"/>
  <c r="K17" i="16" s="1"/>
  <c r="D9" i="7"/>
  <c r="C9" i="15" s="1"/>
  <c r="AG4" i="13"/>
  <c r="AG5" i="13"/>
  <c r="D20" i="16"/>
  <c r="K19" i="16" s="1"/>
  <c r="D11" i="7"/>
  <c r="C11" i="15" s="1"/>
  <c r="K13" i="16" l="1"/>
  <c r="O4" i="16" s="1"/>
  <c r="F6" i="7"/>
  <c r="F7" i="7" s="1"/>
  <c r="F8" i="7" s="1"/>
  <c r="F9" i="7" s="1"/>
  <c r="F10" i="7" s="1"/>
  <c r="F11" i="7" s="1"/>
  <c r="F12" i="7" s="1"/>
  <c r="F13" i="7" s="1"/>
  <c r="F14" i="7" s="1"/>
  <c r="AJ6" i="7"/>
  <c r="AK6" i="7" s="1"/>
  <c r="S30" i="7"/>
  <c r="U30" i="7" s="1"/>
  <c r="U18" i="7"/>
  <c r="AU7" i="7"/>
  <c r="AN6" i="7" a="1"/>
  <c r="AN6" i="7" s="1"/>
  <c r="AO6" i="7" s="1"/>
  <c r="S19" i="7"/>
  <c r="U19" i="7" s="1"/>
  <c r="S31" i="7"/>
  <c r="U31" i="7" s="1"/>
  <c r="U24" i="7"/>
  <c r="S26" i="7"/>
  <c r="U26" i="7" s="1"/>
  <c r="F5" i="15"/>
  <c r="F4" i="15"/>
  <c r="F16" i="16"/>
  <c r="F17" i="16" s="1"/>
  <c r="F18" i="16" s="1"/>
  <c r="F19" i="16" s="1"/>
  <c r="F20" i="16" s="1"/>
  <c r="F21" i="16" s="1"/>
  <c r="F22" i="16" s="1"/>
  <c r="F23" i="16" s="1"/>
  <c r="BS10" i="19"/>
  <c r="O3" i="16"/>
  <c r="AK7" i="7" l="1"/>
  <c r="AL7" i="7" s="1"/>
  <c r="S32" i="7"/>
  <c r="S20" i="7"/>
  <c r="U20" i="7" s="1"/>
  <c r="F6" i="15"/>
  <c r="O5" i="16"/>
  <c r="S34" i="7" l="1"/>
  <c r="U32" i="7"/>
  <c r="U34" i="7" s="1"/>
  <c r="V31" i="5"/>
  <c r="V22" i="5" l="1"/>
  <c r="AB22" i="5" s="1"/>
  <c r="AB14" i="5"/>
  <c r="Y31" i="5"/>
  <c r="AC31" i="5" s="1"/>
  <c r="S38" i="5" s="1"/>
  <c r="AB46" i="5" s="1"/>
  <c r="R38" i="5"/>
  <c r="AC46" i="5" l="1"/>
  <c r="AD31" i="5"/>
  <c r="AB47" i="5" l="1"/>
  <c r="S47" i="5"/>
  <c r="AA47" i="5"/>
  <c r="T47" i="5"/>
  <c r="Z47" i="5"/>
  <c r="U47" i="5"/>
  <c r="Y47" i="5"/>
  <c r="R47" i="5"/>
  <c r="V47" i="5"/>
  <c r="X47" i="5"/>
  <c r="W47" i="5"/>
  <c r="T38" i="5"/>
  <c r="U38" i="5" s="1"/>
  <c r="V38" i="5" s="1"/>
  <c r="AD46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abio Ambrosini</author>
  </authors>
  <commentList>
    <comment ref="T7" authorId="0" shapeId="0" xr:uid="{9AD25BEE-E6BF-7540-BB3F-4348D53F2471}">
      <text>
        <r>
          <rPr>
            <b/>
            <sz val="10"/>
            <color rgb="FF000000"/>
            <rFont val="Tahoma"/>
            <family val="2"/>
          </rPr>
          <t>On this day the financial market was closed in Japan so we put this quotation equal to one one of the previous day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G</author>
  </authors>
  <commentList>
    <comment ref="R1" authorId="0" shapeId="0" xr:uid="{00000000-0006-0000-0800-000001000000}">
      <text>
        <r>
          <rPr>
            <b/>
            <sz val="9"/>
            <color rgb="FF000000"/>
            <rFont val="Tahoma"/>
            <family val="2"/>
          </rPr>
          <t>MG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Costi di transazione considerati nel rendimento di ciascuna classe: escluderli dal calcolo può dare interessanti info sull'impatto dei costi sul rendimento</t>
        </r>
      </text>
    </comment>
    <comment ref="R8" authorId="0" shapeId="0" xr:uid="{00000000-0006-0000-0800-000002000000}">
      <text>
        <r>
          <rPr>
            <b/>
            <sz val="9"/>
            <color rgb="FF000000"/>
            <rFont val="Tahoma"/>
            <family val="2"/>
          </rPr>
          <t>MG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calcolo approssimato: il bmk esatto ha pesi costanti (ribilanciamento giornaliero)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28" uniqueCount="139">
  <si>
    <t>USD</t>
  </si>
  <si>
    <t>Date</t>
  </si>
  <si>
    <t>Pesi implementati</t>
  </si>
  <si>
    <t>Controvalore da investire</t>
  </si>
  <si>
    <t>Controvalore strumenti</t>
  </si>
  <si>
    <t>costi di transazione</t>
  </si>
  <si>
    <t>prezzo</t>
  </si>
  <si>
    <t>Investito</t>
  </si>
  <si>
    <t>Saldi</t>
  </si>
  <si>
    <t>Controvalore</t>
  </si>
  <si>
    <t>Liquidità</t>
  </si>
  <si>
    <t xml:space="preserve">Situazione al </t>
  </si>
  <si>
    <t>controvalore</t>
  </si>
  <si>
    <t>peso</t>
  </si>
  <si>
    <t>Acq/Ven</t>
  </si>
  <si>
    <t>prezzo con costi</t>
  </si>
  <si>
    <t>Controvalore Acquisti/Vendite</t>
  </si>
  <si>
    <t>Quantità Acq/Ven</t>
  </si>
  <si>
    <t>Saldi finali</t>
  </si>
  <si>
    <t>saldo</t>
  </si>
  <si>
    <t>Nuovi pesi</t>
  </si>
  <si>
    <t>Stima approssimata finanziamento costi operazioni</t>
  </si>
  <si>
    <t>Fabbisogno netto</t>
  </si>
  <si>
    <t>Costi</t>
  </si>
  <si>
    <t>Totale</t>
  </si>
  <si>
    <t>check</t>
  </si>
  <si>
    <t>Rendimento</t>
  </si>
  <si>
    <t>Peso</t>
  </si>
  <si>
    <t>portafoglio</t>
  </si>
  <si>
    <t>benchmark</t>
  </si>
  <si>
    <t>Performance cumulate</t>
  </si>
  <si>
    <t>Performance azionario</t>
  </si>
  <si>
    <t>Risultato</t>
  </si>
  <si>
    <t>Valorizzazione operazioni</t>
  </si>
  <si>
    <t>Azionario</t>
  </si>
  <si>
    <t>Obbligazionario</t>
  </si>
  <si>
    <t>check risultato</t>
  </si>
  <si>
    <t>Controvalore portafoglio</t>
  </si>
  <si>
    <t>Peso iniziale</t>
  </si>
  <si>
    <t>Asset allocation</t>
  </si>
  <si>
    <t>Performance Obbligazionario</t>
  </si>
  <si>
    <t>W2</t>
  </si>
  <si>
    <t>Stock  Picking</t>
  </si>
  <si>
    <t>Interaction Effect</t>
  </si>
  <si>
    <t>Valore</t>
  </si>
  <si>
    <t>Rendimento portafoglio</t>
  </si>
  <si>
    <t>Rendimento relativo</t>
  </si>
  <si>
    <t>Tot</t>
  </si>
  <si>
    <t>INCEPTION</t>
  </si>
  <si>
    <t>BILANCIAMENTO</t>
  </si>
  <si>
    <t>Calcoli per i controlli</t>
  </si>
  <si>
    <t>rendimento ptf da valo</t>
  </si>
  <si>
    <t>check rendimento</t>
  </si>
  <si>
    <t>Rendimento bmk - verifica approssimazione</t>
  </si>
  <si>
    <t>Strategic Asset Allocation</t>
  </si>
  <si>
    <t>Adj Close</t>
  </si>
  <si>
    <t>GBP/EUR</t>
  </si>
  <si>
    <t>JPY/EUR</t>
  </si>
  <si>
    <t>USD/EUR</t>
  </si>
  <si>
    <t>0P0000ZZBQ</t>
  </si>
  <si>
    <t>GBP</t>
  </si>
  <si>
    <t>9988.HK</t>
  </si>
  <si>
    <t>6758.T</t>
  </si>
  <si>
    <t>JPY</t>
  </si>
  <si>
    <t>MC.PA</t>
  </si>
  <si>
    <t>EUR</t>
  </si>
  <si>
    <t>BAFWX</t>
  </si>
  <si>
    <t>CWBFX</t>
  </si>
  <si>
    <t>MRNA</t>
  </si>
  <si>
    <t>ENPH</t>
  </si>
  <si>
    <t>ZM</t>
  </si>
  <si>
    <t>MSFT</t>
  </si>
  <si>
    <t>AMAZON</t>
  </si>
  <si>
    <t>AMZN</t>
  </si>
  <si>
    <t>MIWO00000PUS</t>
  </si>
  <si>
    <t>AGGH</t>
  </si>
  <si>
    <t>MIWO00000PUS EUR</t>
  </si>
  <si>
    <t>Returns</t>
  </si>
  <si>
    <t>Benchmark returns</t>
  </si>
  <si>
    <t>Weights</t>
  </si>
  <si>
    <t>Dates</t>
  </si>
  <si>
    <t>Mean Return</t>
  </si>
  <si>
    <t>Std. Deviation</t>
  </si>
  <si>
    <t>Ticker</t>
  </si>
  <si>
    <t>Name</t>
  </si>
  <si>
    <t>Weight</t>
  </si>
  <si>
    <t>iShares Core Global Aggregate Bond UCITS ITF</t>
  </si>
  <si>
    <t xml:space="preserve">MSCI World </t>
  </si>
  <si>
    <t>Trade close</t>
  </si>
  <si>
    <t xml:space="preserve">Trade close </t>
  </si>
  <si>
    <t>Trade clos</t>
  </si>
  <si>
    <t>Trade price</t>
  </si>
  <si>
    <t xml:space="preserve">AMZN </t>
  </si>
  <si>
    <t xml:space="preserve">MSFT </t>
  </si>
  <si>
    <t xml:space="preserve">ZM </t>
  </si>
  <si>
    <t xml:space="preserve">ENPH </t>
  </si>
  <si>
    <t xml:space="preserve">MRNA </t>
  </si>
  <si>
    <t xml:space="preserve">CWBFX </t>
  </si>
  <si>
    <t xml:space="preserve">BAFWX </t>
  </si>
  <si>
    <t xml:space="preserve">6758.T </t>
  </si>
  <si>
    <t xml:space="preserve">0P0000ZZBQ </t>
  </si>
  <si>
    <t xml:space="preserve">Benchmark prices </t>
  </si>
  <si>
    <t xml:space="preserve">Prices </t>
  </si>
  <si>
    <t xml:space="preserve">Nuovo portafoglio </t>
  </si>
  <si>
    <t xml:space="preserve">Liquidità </t>
  </si>
  <si>
    <t xml:space="preserve">Cedole </t>
  </si>
  <si>
    <t xml:space="preserve">TOT </t>
  </si>
  <si>
    <t xml:space="preserve">Rendimento </t>
  </si>
  <si>
    <t xml:space="preserve">Performance </t>
  </si>
  <si>
    <t xml:space="preserve"> </t>
  </si>
  <si>
    <t>Return differences</t>
  </si>
  <si>
    <t>Differences mean</t>
  </si>
  <si>
    <t>Differences std. dev.</t>
  </si>
  <si>
    <t>I.R.</t>
  </si>
  <si>
    <t>Saldo strumenti al 11/11/2020</t>
  </si>
  <si>
    <t>mean</t>
  </si>
  <si>
    <t>dev</t>
  </si>
  <si>
    <t>IR</t>
  </si>
  <si>
    <t>media</t>
  </si>
  <si>
    <t>dev std</t>
  </si>
  <si>
    <t>Prezzi close</t>
  </si>
  <si>
    <t>Close MSFT EUR</t>
  </si>
  <si>
    <t>diff.</t>
  </si>
  <si>
    <t>Prezzi</t>
  </si>
  <si>
    <t>benchmark return</t>
  </si>
  <si>
    <t>ptf returns</t>
  </si>
  <si>
    <t>weights</t>
  </si>
  <si>
    <t>ptf-benchmark</t>
  </si>
  <si>
    <t xml:space="preserve">Controvalore strumenti </t>
  </si>
  <si>
    <t xml:space="preserve">benchmark return </t>
  </si>
  <si>
    <t>&lt;-maximized by solver</t>
  </si>
  <si>
    <t>&lt;-- minimized by solver</t>
  </si>
  <si>
    <t>min var ptf</t>
  </si>
  <si>
    <t>Before markets opening</t>
  </si>
  <si>
    <t>Before Markets opening</t>
  </si>
  <si>
    <t>prezzo 26/11/2020</t>
  </si>
  <si>
    <t>TOT</t>
  </si>
  <si>
    <t>pesi effettivi-&gt;</t>
  </si>
  <si>
    <t>Controvalore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0.0%"/>
    <numFmt numFmtId="166" formatCode="_-* #,##0_-;\-* #,##0_-;_-* &quot;-&quot;??_-;_-@_-"/>
    <numFmt numFmtId="167" formatCode="_-* #,##0.000_-;\-* #,##0.000_-;_-* &quot;-&quot;??_-;_-@_-"/>
    <numFmt numFmtId="168" formatCode="0.0000%"/>
    <numFmt numFmtId="169" formatCode="0.000000%"/>
    <numFmt numFmtId="170" formatCode="0.00000%"/>
    <numFmt numFmtId="171" formatCode="dd/mm/yy;@"/>
    <numFmt numFmtId="172" formatCode="0.000%"/>
    <numFmt numFmtId="173" formatCode="#,##0_ ;\-#,##0\ "/>
    <numFmt numFmtId="174" formatCode="#,##0.0000_ ;\-#,##0.0000\ "/>
  </numFmts>
  <fonts count="23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b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000000"/>
      <name val="Helvetica Neue"/>
      <family val="2"/>
    </font>
    <font>
      <b/>
      <sz val="11"/>
      <color rgb="FF000000"/>
      <name val="Helvetica Neue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name val="Helvetica Neue"/>
      <family val="2"/>
    </font>
    <font>
      <sz val="10"/>
      <color rgb="FF000000"/>
      <name val="Helvetica Neue"/>
      <family val="2"/>
    </font>
    <font>
      <sz val="13"/>
      <color rgb="FF000000"/>
      <name val="Helvetica Neue"/>
      <family val="2"/>
    </font>
    <font>
      <sz val="10"/>
      <color theme="0"/>
      <name val="Helvetica Neue"/>
      <family val="2"/>
    </font>
    <font>
      <sz val="11"/>
      <color rgb="FF00B050"/>
      <name val="Calibri"/>
      <family val="2"/>
      <scheme val="minor"/>
    </font>
    <font>
      <b/>
      <sz val="10"/>
      <color rgb="FF000000"/>
      <name val="Tahoma"/>
      <family val="2"/>
    </font>
    <font>
      <sz val="11"/>
      <color theme="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" fillId="0" borderId="0"/>
  </cellStyleXfs>
  <cellXfs count="450">
    <xf numFmtId="0" fontId="0" fillId="0" borderId="0" xfId="0"/>
    <xf numFmtId="0" fontId="0" fillId="2" borderId="0" xfId="0" applyFill="1"/>
    <xf numFmtId="43" fontId="0" fillId="2" borderId="0" xfId="1" applyFont="1" applyFill="1"/>
    <xf numFmtId="0" fontId="3" fillId="2" borderId="0" xfId="0" applyFont="1" applyFill="1"/>
    <xf numFmtId="10" fontId="0" fillId="2" borderId="0" xfId="2" applyNumberFormat="1" applyFont="1" applyFill="1"/>
    <xf numFmtId="43" fontId="0" fillId="2" borderId="0" xfId="1" applyFont="1" applyFill="1" applyBorder="1"/>
    <xf numFmtId="0" fontId="3" fillId="2" borderId="0" xfId="0" applyFont="1" applyFill="1" applyAlignment="1">
      <alignment horizontal="right"/>
    </xf>
    <xf numFmtId="10" fontId="0" fillId="2" borderId="0" xfId="2" applyNumberFormat="1" applyFont="1" applyFill="1" applyAlignment="1">
      <alignment horizontal="left"/>
    </xf>
    <xf numFmtId="10" fontId="0" fillId="2" borderId="0" xfId="2" applyNumberFormat="1" applyFont="1" applyFill="1" applyAlignment="1">
      <alignment horizontal="right"/>
    </xf>
    <xf numFmtId="168" fontId="0" fillId="2" borderId="0" xfId="2" applyNumberFormat="1" applyFont="1" applyFill="1"/>
    <xf numFmtId="0" fontId="0" fillId="0" borderId="0" xfId="0" applyFont="1"/>
    <xf numFmtId="0" fontId="3" fillId="0" borderId="0" xfId="0" applyFont="1"/>
    <xf numFmtId="0" fontId="6" fillId="2" borderId="0" xfId="0" applyFont="1" applyFill="1"/>
    <xf numFmtId="14" fontId="6" fillId="2" borderId="0" xfId="0" applyNumberFormat="1" applyFont="1" applyFill="1"/>
    <xf numFmtId="0" fontId="0" fillId="2" borderId="9" xfId="0" applyFont="1" applyFill="1" applyBorder="1" applyAlignment="1">
      <alignment horizontal="center"/>
    </xf>
    <xf numFmtId="0" fontId="6" fillId="0" borderId="0" xfId="0" applyFont="1" applyFill="1"/>
    <xf numFmtId="0" fontId="0" fillId="4" borderId="5" xfId="0" applyFont="1" applyFill="1" applyBorder="1" applyAlignment="1">
      <alignment horizontal="center"/>
    </xf>
    <xf numFmtId="0" fontId="0" fillId="4" borderId="5" xfId="0" applyFont="1" applyFill="1" applyBorder="1" applyAlignment="1">
      <alignment horizontal="left"/>
    </xf>
    <xf numFmtId="0" fontId="7" fillId="4" borderId="5" xfId="0" applyFont="1" applyFill="1" applyBorder="1" applyAlignment="1">
      <alignment horizontal="left"/>
    </xf>
    <xf numFmtId="0" fontId="0" fillId="4" borderId="5" xfId="0" applyFont="1" applyFill="1" applyBorder="1"/>
    <xf numFmtId="0" fontId="0" fillId="4" borderId="9" xfId="0" applyFont="1" applyFill="1" applyBorder="1"/>
    <xf numFmtId="0" fontId="0" fillId="4" borderId="10" xfId="0" applyFont="1" applyFill="1" applyBorder="1"/>
    <xf numFmtId="14" fontId="6" fillId="0" borderId="0" xfId="0" applyNumberFormat="1" applyFont="1" applyFill="1"/>
    <xf numFmtId="43" fontId="0" fillId="2" borderId="5" xfId="1" applyFont="1" applyFill="1" applyBorder="1"/>
    <xf numFmtId="10" fontId="0" fillId="2" borderId="10" xfId="2" applyNumberFormat="1" applyFont="1" applyFill="1" applyBorder="1"/>
    <xf numFmtId="10" fontId="0" fillId="2" borderId="5" xfId="2" applyNumberFormat="1" applyFont="1" applyFill="1" applyBorder="1"/>
    <xf numFmtId="166" fontId="0" fillId="2" borderId="5" xfId="1" applyNumberFormat="1" applyFont="1" applyFill="1" applyBorder="1"/>
    <xf numFmtId="43" fontId="4" fillId="0" borderId="5" xfId="1" applyFont="1" applyFill="1" applyBorder="1"/>
    <xf numFmtId="14" fontId="4" fillId="0" borderId="5" xfId="0" applyNumberFormat="1" applyFont="1" applyFill="1" applyBorder="1"/>
    <xf numFmtId="14" fontId="5" fillId="0" borderId="5" xfId="0" applyNumberFormat="1" applyFont="1" applyFill="1" applyBorder="1"/>
    <xf numFmtId="14" fontId="5" fillId="0" borderId="0" xfId="0" applyNumberFormat="1" applyFont="1" applyFill="1" applyBorder="1"/>
    <xf numFmtId="0" fontId="0" fillId="4" borderId="5" xfId="0" applyFont="1" applyFill="1" applyBorder="1" applyAlignment="1">
      <alignment horizontal="right"/>
    </xf>
    <xf numFmtId="43" fontId="0" fillId="2" borderId="5" xfId="1" applyNumberFormat="1" applyFont="1" applyFill="1" applyBorder="1"/>
    <xf numFmtId="0" fontId="0" fillId="2" borderId="0" xfId="0" applyFont="1" applyFill="1"/>
    <xf numFmtId="0" fontId="0" fillId="2" borderId="0" xfId="0" applyFont="1" applyFill="1" applyAlignment="1">
      <alignment horizontal="right"/>
    </xf>
    <xf numFmtId="0" fontId="0" fillId="4" borderId="6" xfId="0" applyFont="1" applyFill="1" applyBorder="1" applyAlignment="1">
      <alignment horizontal="right"/>
    </xf>
    <xf numFmtId="0" fontId="0" fillId="4" borderId="12" xfId="0" applyFont="1" applyFill="1" applyBorder="1" applyAlignment="1">
      <alignment horizontal="right"/>
    </xf>
    <xf numFmtId="0" fontId="6" fillId="0" borderId="1" xfId="0" applyFont="1" applyFill="1" applyBorder="1" applyAlignment="1">
      <alignment horizontal="right"/>
    </xf>
    <xf numFmtId="43" fontId="0" fillId="2" borderId="5" xfId="1" applyFont="1" applyFill="1" applyBorder="1" applyAlignment="1">
      <alignment horizontal="center"/>
    </xf>
    <xf numFmtId="0" fontId="0" fillId="0" borderId="2" xfId="0" applyFont="1" applyFill="1" applyBorder="1"/>
    <xf numFmtId="43" fontId="0" fillId="2" borderId="5" xfId="0" applyNumberFormat="1" applyFont="1" applyFill="1" applyBorder="1"/>
    <xf numFmtId="0" fontId="7" fillId="0" borderId="3" xfId="0" applyFont="1" applyBorder="1"/>
    <xf numFmtId="0" fontId="7" fillId="4" borderId="5" xfId="0" applyFont="1" applyFill="1" applyBorder="1" applyAlignment="1">
      <alignment horizontal="center"/>
    </xf>
    <xf numFmtId="0" fontId="7" fillId="4" borderId="9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left"/>
    </xf>
    <xf numFmtId="0" fontId="3" fillId="2" borderId="0" xfId="0" applyFont="1" applyFill="1" applyBorder="1"/>
    <xf numFmtId="10" fontId="0" fillId="2" borderId="13" xfId="2" applyNumberFormat="1" applyFont="1" applyFill="1" applyBorder="1" applyAlignment="1">
      <alignment horizontal="left"/>
    </xf>
    <xf numFmtId="0" fontId="0" fillId="4" borderId="6" xfId="0" applyFont="1" applyFill="1" applyBorder="1" applyAlignment="1">
      <alignment horizontal="center"/>
    </xf>
    <xf numFmtId="0" fontId="0" fillId="4" borderId="8" xfId="0" applyFont="1" applyFill="1" applyBorder="1" applyAlignment="1">
      <alignment horizontal="center"/>
    </xf>
    <xf numFmtId="0" fontId="0" fillId="2" borderId="5" xfId="0" applyFont="1" applyFill="1" applyBorder="1"/>
    <xf numFmtId="10" fontId="0" fillId="2" borderId="0" xfId="2" applyNumberFormat="1" applyFont="1" applyFill="1" applyBorder="1" applyAlignment="1">
      <alignment horizontal="left"/>
    </xf>
    <xf numFmtId="10" fontId="0" fillId="2" borderId="11" xfId="2" applyNumberFormat="1" applyFont="1" applyFill="1" applyBorder="1" applyAlignment="1">
      <alignment horizontal="right"/>
    </xf>
    <xf numFmtId="10" fontId="0" fillId="2" borderId="14" xfId="2" applyNumberFormat="1" applyFont="1" applyFill="1" applyBorder="1" applyAlignment="1">
      <alignment horizontal="left"/>
    </xf>
    <xf numFmtId="10" fontId="0" fillId="2" borderId="12" xfId="2" applyNumberFormat="1" applyFont="1" applyFill="1" applyBorder="1" applyAlignment="1">
      <alignment horizontal="right"/>
    </xf>
    <xf numFmtId="10" fontId="0" fillId="2" borderId="15" xfId="2" applyNumberFormat="1" applyFont="1" applyFill="1" applyBorder="1" applyAlignment="1">
      <alignment horizontal="left"/>
    </xf>
    <xf numFmtId="0" fontId="3" fillId="2" borderId="13" xfId="0" applyFont="1" applyFill="1" applyBorder="1"/>
    <xf numFmtId="10" fontId="3" fillId="2" borderId="13" xfId="2" applyNumberFormat="1" applyFont="1" applyFill="1" applyBorder="1" applyAlignment="1">
      <alignment horizontal="right"/>
    </xf>
    <xf numFmtId="10" fontId="3" fillId="2" borderId="13" xfId="2" applyNumberFormat="1" applyFont="1" applyFill="1" applyBorder="1"/>
    <xf numFmtId="10" fontId="3" fillId="2" borderId="13" xfId="2" applyNumberFormat="1" applyFont="1" applyFill="1" applyBorder="1" applyAlignment="1">
      <alignment horizontal="left"/>
    </xf>
    <xf numFmtId="169" fontId="0" fillId="2" borderId="6" xfId="2" applyNumberFormat="1" applyFont="1" applyFill="1" applyBorder="1"/>
    <xf numFmtId="10" fontId="0" fillId="2" borderId="7" xfId="2" applyNumberFormat="1" applyFont="1" applyFill="1" applyBorder="1" applyAlignment="1">
      <alignment horizontal="left"/>
    </xf>
    <xf numFmtId="10" fontId="0" fillId="2" borderId="8" xfId="2" applyNumberFormat="1" applyFont="1" applyFill="1" applyBorder="1" applyAlignment="1">
      <alignment horizontal="left"/>
    </xf>
    <xf numFmtId="0" fontId="3" fillId="6" borderId="5" xfId="0" applyFont="1" applyFill="1" applyBorder="1" applyAlignment="1">
      <alignment horizontal="center"/>
    </xf>
    <xf numFmtId="43" fontId="4" fillId="2" borderId="5" xfId="1" applyFont="1" applyFill="1" applyBorder="1"/>
    <xf numFmtId="14" fontId="4" fillId="2" borderId="0" xfId="0" applyNumberFormat="1" applyFont="1" applyFill="1" applyAlignment="1">
      <alignment horizontal="right"/>
    </xf>
    <xf numFmtId="14" fontId="4" fillId="2" borderId="5" xfId="0" applyNumberFormat="1" applyFont="1" applyFill="1" applyBorder="1" applyAlignment="1">
      <alignment horizontal="right"/>
    </xf>
    <xf numFmtId="43" fontId="4" fillId="2" borderId="15" xfId="1" applyFont="1" applyFill="1" applyBorder="1"/>
    <xf numFmtId="43" fontId="6" fillId="2" borderId="0" xfId="0" applyNumberFormat="1" applyFont="1" applyFill="1"/>
    <xf numFmtId="169" fontId="6" fillId="2" borderId="0" xfId="2" applyNumberFormat="1" applyFont="1" applyFill="1" applyBorder="1"/>
    <xf numFmtId="170" fontId="6" fillId="2" borderId="0" xfId="2" applyNumberFormat="1" applyFont="1" applyFill="1" applyBorder="1"/>
    <xf numFmtId="10" fontId="6" fillId="2" borderId="0" xfId="2" applyNumberFormat="1" applyFont="1" applyFill="1" applyBorder="1"/>
    <xf numFmtId="169" fontId="6" fillId="2" borderId="0" xfId="2" applyNumberFormat="1" applyFont="1" applyFill="1"/>
    <xf numFmtId="10" fontId="6" fillId="2" borderId="0" xfId="2" applyNumberFormat="1" applyFont="1" applyFill="1"/>
    <xf numFmtId="168" fontId="6" fillId="2" borderId="0" xfId="2" applyNumberFormat="1" applyFont="1" applyFill="1"/>
    <xf numFmtId="0" fontId="2" fillId="0" borderId="0" xfId="4" applyFont="1"/>
    <xf numFmtId="0" fontId="2" fillId="6" borderId="13" xfId="4" applyFont="1" applyFill="1" applyBorder="1" applyAlignment="1">
      <alignment horizontal="center"/>
    </xf>
    <xf numFmtId="0" fontId="3" fillId="6" borderId="9" xfId="4" applyFont="1" applyFill="1" applyBorder="1" applyAlignment="1">
      <alignment horizontal="center"/>
    </xf>
    <xf numFmtId="0" fontId="3" fillId="6" borderId="13" xfId="4" applyFont="1" applyFill="1" applyBorder="1" applyAlignment="1">
      <alignment horizontal="center"/>
    </xf>
    <xf numFmtId="0" fontId="2" fillId="0" borderId="0" xfId="4" applyFont="1" applyFill="1"/>
    <xf numFmtId="0" fontId="2" fillId="0" borderId="0" xfId="4" applyFont="1" applyAlignment="1">
      <alignment horizontal="center"/>
    </xf>
    <xf numFmtId="0" fontId="11" fillId="5" borderId="9" xfId="4" applyFont="1" applyFill="1" applyBorder="1" applyAlignment="1">
      <alignment horizontal="center"/>
    </xf>
    <xf numFmtId="0" fontId="11" fillId="5" borderId="0" xfId="4" applyFont="1" applyFill="1" applyBorder="1" applyAlignment="1">
      <alignment horizontal="center"/>
    </xf>
    <xf numFmtId="0" fontId="12" fillId="0" borderId="9" xfId="4" applyFont="1" applyBorder="1" applyAlignment="1">
      <alignment horizontal="center"/>
    </xf>
    <xf numFmtId="0" fontId="13" fillId="0" borderId="0" xfId="4" applyFont="1" applyFill="1"/>
    <xf numFmtId="0" fontId="3" fillId="4" borderId="5" xfId="4" applyFont="1" applyFill="1" applyBorder="1" applyAlignment="1">
      <alignment horizontal="center"/>
    </xf>
    <xf numFmtId="0" fontId="2" fillId="0" borderId="5" xfId="4" applyFont="1" applyBorder="1"/>
    <xf numFmtId="0" fontId="12" fillId="4" borderId="5" xfId="4" applyFont="1" applyFill="1" applyBorder="1" applyAlignment="1">
      <alignment horizontal="left"/>
    </xf>
    <xf numFmtId="0" fontId="2" fillId="3" borderId="5" xfId="4" applyFont="1" applyFill="1" applyBorder="1" applyAlignment="1">
      <alignment horizontal="center"/>
    </xf>
    <xf numFmtId="0" fontId="2" fillId="4" borderId="5" xfId="4" applyFont="1" applyFill="1" applyBorder="1"/>
    <xf numFmtId="14" fontId="14" fillId="0" borderId="2" xfId="4" applyNumberFormat="1" applyFont="1" applyBorder="1"/>
    <xf numFmtId="0" fontId="13" fillId="0" borderId="0" xfId="4" applyFont="1"/>
    <xf numFmtId="3" fontId="12" fillId="0" borderId="0" xfId="4" applyNumberFormat="1" applyFont="1"/>
    <xf numFmtId="0" fontId="12" fillId="0" borderId="0" xfId="4" applyFont="1" applyFill="1"/>
    <xf numFmtId="14" fontId="14" fillId="0" borderId="2" xfId="4" applyNumberFormat="1" applyFont="1" applyFill="1" applyBorder="1"/>
    <xf numFmtId="3" fontId="2" fillId="0" borderId="0" xfId="4" applyNumberFormat="1" applyFont="1"/>
    <xf numFmtId="0" fontId="12" fillId="0" borderId="0" xfId="4" applyFont="1"/>
    <xf numFmtId="0" fontId="7" fillId="0" borderId="14" xfId="0" applyFont="1" applyFill="1" applyBorder="1" applyAlignment="1">
      <alignment horizontal="center"/>
    </xf>
    <xf numFmtId="0" fontId="0" fillId="2" borderId="5" xfId="0" applyFont="1" applyFill="1" applyBorder="1" applyAlignment="1">
      <alignment horizontal="center"/>
    </xf>
    <xf numFmtId="43" fontId="3" fillId="6" borderId="5" xfId="1" applyFont="1" applyFill="1" applyBorder="1" applyAlignment="1">
      <alignment horizontal="center"/>
    </xf>
    <xf numFmtId="10" fontId="0" fillId="2" borderId="12" xfId="0" applyNumberFormat="1" applyFont="1" applyFill="1" applyBorder="1" applyAlignment="1">
      <alignment horizontal="center"/>
    </xf>
    <xf numFmtId="10" fontId="0" fillId="2" borderId="5" xfId="0" applyNumberFormat="1" applyFont="1" applyFill="1" applyBorder="1" applyAlignment="1">
      <alignment horizontal="center"/>
    </xf>
    <xf numFmtId="0" fontId="6" fillId="0" borderId="0" xfId="4" applyFont="1" applyFill="1"/>
    <xf numFmtId="0" fontId="11" fillId="5" borderId="9" xfId="0" applyFont="1" applyFill="1" applyBorder="1" applyAlignment="1">
      <alignment horizontal="center"/>
    </xf>
    <xf numFmtId="43" fontId="11" fillId="5" borderId="14" xfId="1" applyFont="1" applyFill="1" applyBorder="1" applyAlignment="1">
      <alignment horizontal="center"/>
    </xf>
    <xf numFmtId="0" fontId="0" fillId="0" borderId="0" xfId="4" applyFont="1" applyFill="1"/>
    <xf numFmtId="0" fontId="0" fillId="0" borderId="0" xfId="4" applyFont="1"/>
    <xf numFmtId="0" fontId="10" fillId="4" borderId="9" xfId="4" applyFont="1" applyFill="1" applyBorder="1" applyAlignment="1">
      <alignment horizontal="center"/>
    </xf>
    <xf numFmtId="0" fontId="14" fillId="4" borderId="5" xfId="0" applyFont="1" applyFill="1" applyBorder="1"/>
    <xf numFmtId="0" fontId="14" fillId="4" borderId="5" xfId="0" applyFont="1" applyFill="1" applyBorder="1" applyAlignment="1">
      <alignment horizontal="center"/>
    </xf>
    <xf numFmtId="0" fontId="14" fillId="4" borderId="6" xfId="4" applyFont="1" applyFill="1" applyBorder="1"/>
    <xf numFmtId="0" fontId="15" fillId="4" borderId="7" xfId="4" applyFont="1" applyFill="1" applyBorder="1"/>
    <xf numFmtId="0" fontId="14" fillId="4" borderId="5" xfId="4" applyFont="1" applyFill="1" applyBorder="1" applyAlignment="1">
      <alignment horizontal="center"/>
    </xf>
    <xf numFmtId="0" fontId="0" fillId="2" borderId="0" xfId="0" applyFont="1" applyFill="1" applyBorder="1"/>
    <xf numFmtId="14" fontId="14" fillId="0" borderId="5" xfId="0" applyNumberFormat="1" applyFont="1" applyBorder="1"/>
    <xf numFmtId="14" fontId="0" fillId="2" borderId="0" xfId="0" applyNumberFormat="1" applyFont="1" applyFill="1"/>
    <xf numFmtId="3" fontId="14" fillId="0" borderId="5" xfId="4" applyNumberFormat="1" applyFont="1" applyBorder="1"/>
    <xf numFmtId="0" fontId="3" fillId="0" borderId="0" xfId="0" applyFont="1" applyAlignment="1">
      <alignment horizontal="center"/>
    </xf>
    <xf numFmtId="0" fontId="11" fillId="5" borderId="5" xfId="4" applyFont="1" applyFill="1" applyBorder="1" applyAlignment="1">
      <alignment horizontal="center"/>
    </xf>
    <xf numFmtId="0" fontId="11" fillId="0" borderId="0" xfId="4" applyFont="1" applyFill="1" applyBorder="1" applyAlignment="1">
      <alignment horizontal="center"/>
    </xf>
    <xf numFmtId="0" fontId="7" fillId="4" borderId="8" xfId="4" applyFont="1" applyFill="1" applyBorder="1" applyAlignment="1">
      <alignment horizontal="center"/>
    </xf>
    <xf numFmtId="0" fontId="7" fillId="4" borderId="5" xfId="4" applyFont="1" applyFill="1" applyBorder="1" applyAlignment="1">
      <alignment horizontal="center"/>
    </xf>
    <xf numFmtId="0" fontId="0" fillId="4" borderId="8" xfId="4" applyFont="1" applyFill="1" applyBorder="1" applyAlignment="1">
      <alignment horizontal="center"/>
    </xf>
    <xf numFmtId="0" fontId="0" fillId="4" borderId="5" xfId="4" applyFont="1" applyFill="1" applyBorder="1" applyAlignment="1">
      <alignment horizontal="center"/>
    </xf>
    <xf numFmtId="0" fontId="0" fillId="0" borderId="0" xfId="4" applyFont="1" applyFill="1" applyBorder="1" applyAlignment="1">
      <alignment horizontal="center"/>
    </xf>
    <xf numFmtId="0" fontId="3" fillId="0" borderId="0" xfId="4" applyFont="1" applyAlignment="1">
      <alignment horizontal="center"/>
    </xf>
    <xf numFmtId="0" fontId="0" fillId="4" borderId="5" xfId="4" applyFont="1" applyFill="1" applyBorder="1" applyAlignment="1">
      <alignment horizontal="left"/>
    </xf>
    <xf numFmtId="0" fontId="0" fillId="4" borderId="9" xfId="4" applyFont="1" applyFill="1" applyBorder="1" applyAlignment="1">
      <alignment horizontal="center"/>
    </xf>
    <xf numFmtId="0" fontId="3" fillId="0" borderId="0" xfId="4" applyFont="1" applyFill="1" applyAlignment="1">
      <alignment horizontal="center"/>
    </xf>
    <xf numFmtId="14" fontId="7" fillId="0" borderId="3" xfId="4" applyNumberFormat="1" applyFont="1" applyBorder="1"/>
    <xf numFmtId="14" fontId="7" fillId="0" borderId="3" xfId="0" applyNumberFormat="1" applyFont="1" applyBorder="1" applyAlignment="1">
      <alignment horizontal="right"/>
    </xf>
    <xf numFmtId="10" fontId="0" fillId="0" borderId="0" xfId="4" applyNumberFormat="1" applyFont="1" applyBorder="1" applyAlignment="1"/>
    <xf numFmtId="14" fontId="0" fillId="0" borderId="3" xfId="0" applyNumberFormat="1" applyFont="1" applyBorder="1"/>
    <xf numFmtId="43" fontId="0" fillId="0" borderId="4" xfId="0" applyNumberFormat="1" applyFont="1" applyBorder="1"/>
    <xf numFmtId="10" fontId="0" fillId="0" borderId="0" xfId="0" applyNumberFormat="1" applyFont="1"/>
    <xf numFmtId="10" fontId="0" fillId="0" borderId="14" xfId="0" applyNumberFormat="1" applyFont="1" applyBorder="1"/>
    <xf numFmtId="14" fontId="7" fillId="0" borderId="3" xfId="0" applyNumberFormat="1" applyFont="1" applyBorder="1"/>
    <xf numFmtId="0" fontId="0" fillId="0" borderId="4" xfId="0" applyFont="1" applyBorder="1"/>
    <xf numFmtId="10" fontId="0" fillId="0" borderId="4" xfId="0" applyNumberFormat="1" applyFont="1" applyBorder="1"/>
    <xf numFmtId="14" fontId="7" fillId="0" borderId="2" xfId="0" applyNumberFormat="1" applyFont="1" applyBorder="1"/>
    <xf numFmtId="10" fontId="0" fillId="0" borderId="3" xfId="0" applyNumberFormat="1" applyFont="1" applyBorder="1"/>
    <xf numFmtId="10" fontId="0" fillId="0" borderId="0" xfId="0" applyNumberFormat="1" applyFont="1" applyBorder="1"/>
    <xf numFmtId="14" fontId="7" fillId="0" borderId="10" xfId="0" applyNumberFormat="1" applyFont="1" applyBorder="1"/>
    <xf numFmtId="0" fontId="0" fillId="0" borderId="12" xfId="0" applyFont="1" applyBorder="1"/>
    <xf numFmtId="0" fontId="0" fillId="0" borderId="15" xfId="0" applyFont="1" applyBorder="1"/>
    <xf numFmtId="43" fontId="0" fillId="0" borderId="15" xfId="0" applyNumberFormat="1" applyFont="1" applyBorder="1"/>
    <xf numFmtId="14" fontId="7" fillId="0" borderId="12" xfId="0" applyNumberFormat="1" applyFont="1" applyBorder="1"/>
    <xf numFmtId="10" fontId="0" fillId="0" borderId="10" xfId="0" applyNumberFormat="1" applyFont="1" applyBorder="1"/>
    <xf numFmtId="10" fontId="0" fillId="0" borderId="7" xfId="0" applyNumberFormat="1" applyFont="1" applyBorder="1"/>
    <xf numFmtId="10" fontId="0" fillId="0" borderId="8" xfId="0" applyNumberFormat="1" applyFont="1" applyBorder="1"/>
    <xf numFmtId="14" fontId="0" fillId="0" borderId="0" xfId="0" applyNumberFormat="1" applyFont="1"/>
    <xf numFmtId="14" fontId="0" fillId="0" borderId="0" xfId="0" applyNumberFormat="1" applyFont="1" applyFill="1"/>
    <xf numFmtId="14" fontId="16" fillId="0" borderId="9" xfId="0" applyNumberFormat="1" applyFont="1" applyBorder="1" applyAlignment="1">
      <alignment horizontal="right"/>
    </xf>
    <xf numFmtId="10" fontId="0" fillId="0" borderId="5" xfId="0" applyNumberFormat="1" applyFont="1" applyBorder="1"/>
    <xf numFmtId="0" fontId="0" fillId="0" borderId="5" xfId="0" applyNumberFormat="1" applyFont="1" applyBorder="1"/>
    <xf numFmtId="0" fontId="15" fillId="0" borderId="0" xfId="0" applyFont="1" applyAlignment="1">
      <alignment horizontal="center"/>
    </xf>
    <xf numFmtId="0" fontId="0" fillId="4" borderId="0" xfId="0" applyFont="1" applyFill="1"/>
    <xf numFmtId="0" fontId="11" fillId="5" borderId="5" xfId="0" applyFont="1" applyFill="1" applyBorder="1" applyAlignment="1">
      <alignment horizontal="center"/>
    </xf>
    <xf numFmtId="10" fontId="0" fillId="2" borderId="0" xfId="0" applyNumberFormat="1" applyFont="1" applyFill="1"/>
    <xf numFmtId="10" fontId="0" fillId="2" borderId="5" xfId="0" applyNumberFormat="1" applyFont="1" applyFill="1" applyBorder="1"/>
    <xf numFmtId="43" fontId="0" fillId="2" borderId="0" xfId="0" applyNumberFormat="1" applyFont="1" applyFill="1"/>
    <xf numFmtId="165" fontId="0" fillId="2" borderId="0" xfId="0" applyNumberFormat="1" applyFont="1" applyFill="1"/>
    <xf numFmtId="165" fontId="0" fillId="2" borderId="5" xfId="0" applyNumberFormat="1" applyFont="1" applyFill="1" applyBorder="1"/>
    <xf numFmtId="43" fontId="0" fillId="4" borderId="6" xfId="1" applyFont="1" applyFill="1" applyBorder="1" applyAlignment="1">
      <alignment horizontal="right"/>
    </xf>
    <xf numFmtId="167" fontId="0" fillId="2" borderId="5" xfId="0" applyNumberFormat="1" applyFont="1" applyFill="1" applyBorder="1"/>
    <xf numFmtId="0" fontId="0" fillId="0" borderId="0" xfId="0" applyFont="1" applyFill="1" applyBorder="1" applyAlignment="1">
      <alignment horizontal="center"/>
    </xf>
    <xf numFmtId="0" fontId="11" fillId="5" borderId="8" xfId="4" applyFont="1" applyFill="1" applyBorder="1" applyAlignment="1">
      <alignment horizontal="center"/>
    </xf>
    <xf numFmtId="0" fontId="7" fillId="3" borderId="6" xfId="4" applyFont="1" applyFill="1" applyBorder="1" applyAlignment="1">
      <alignment horizontal="center"/>
    </xf>
    <xf numFmtId="0" fontId="7" fillId="3" borderId="7" xfId="4" applyFont="1" applyFill="1" applyBorder="1" applyAlignment="1">
      <alignment horizontal="center"/>
    </xf>
    <xf numFmtId="0" fontId="7" fillId="3" borderId="8" xfId="4" applyFont="1" applyFill="1" applyBorder="1" applyAlignment="1">
      <alignment horizontal="center"/>
    </xf>
    <xf numFmtId="43" fontId="0" fillId="0" borderId="0" xfId="0" applyNumberFormat="1" applyFont="1" applyAlignment="1"/>
    <xf numFmtId="43" fontId="0" fillId="0" borderId="0" xfId="0" applyNumberFormat="1" applyFont="1" applyBorder="1" applyAlignment="1"/>
    <xf numFmtId="43" fontId="0" fillId="0" borderId="4" xfId="0" applyNumberFormat="1" applyFont="1" applyBorder="1" applyAlignment="1"/>
    <xf numFmtId="10" fontId="0" fillId="0" borderId="4" xfId="0" applyNumberFormat="1" applyFont="1" applyBorder="1" applyAlignment="1"/>
    <xf numFmtId="43" fontId="0" fillId="0" borderId="1" xfId="0" applyNumberFormat="1" applyFont="1" applyBorder="1" applyAlignment="1"/>
    <xf numFmtId="43" fontId="0" fillId="0" borderId="15" xfId="0" applyNumberFormat="1" applyFont="1" applyBorder="1" applyAlignment="1"/>
    <xf numFmtId="10" fontId="0" fillId="0" borderId="15" xfId="0" applyNumberFormat="1" applyFont="1" applyBorder="1" applyAlignment="1"/>
    <xf numFmtId="0" fontId="0" fillId="4" borderId="10" xfId="0" applyFont="1" applyFill="1" applyBorder="1" applyAlignment="1">
      <alignment horizontal="center"/>
    </xf>
    <xf numFmtId="14" fontId="0" fillId="2" borderId="5" xfId="0" applyNumberFormat="1" applyFont="1" applyFill="1" applyBorder="1"/>
    <xf numFmtId="9" fontId="0" fillId="2" borderId="5" xfId="0" applyNumberFormat="1" applyFont="1" applyFill="1" applyBorder="1"/>
    <xf numFmtId="14" fontId="0" fillId="2" borderId="0" xfId="0" applyNumberFormat="1" applyFont="1" applyFill="1" applyBorder="1"/>
    <xf numFmtId="43" fontId="0" fillId="2" borderId="0" xfId="0" applyNumberFormat="1" applyFont="1" applyFill="1" applyBorder="1"/>
    <xf numFmtId="9" fontId="0" fillId="2" borderId="0" xfId="0" applyNumberFormat="1" applyFont="1" applyFill="1" applyBorder="1"/>
    <xf numFmtId="0" fontId="0" fillId="4" borderId="6" xfId="0" applyFont="1" applyFill="1" applyBorder="1"/>
    <xf numFmtId="0" fontId="0" fillId="4" borderId="13" xfId="0" applyFont="1" applyFill="1" applyBorder="1" applyAlignment="1">
      <alignment horizontal="right"/>
    </xf>
    <xf numFmtId="0" fontId="0" fillId="4" borderId="13" xfId="0" applyFont="1" applyFill="1" applyBorder="1"/>
    <xf numFmtId="0" fontId="0" fillId="4" borderId="14" xfId="0" applyFont="1" applyFill="1" applyBorder="1"/>
    <xf numFmtId="0" fontId="0" fillId="4" borderId="7" xfId="0" applyFont="1" applyFill="1" applyBorder="1"/>
    <xf numFmtId="0" fontId="0" fillId="4" borderId="8" xfId="0" applyFont="1" applyFill="1" applyBorder="1"/>
    <xf numFmtId="0" fontId="0" fillId="2" borderId="6" xfId="0" applyFont="1" applyFill="1" applyBorder="1"/>
    <xf numFmtId="0" fontId="0" fillId="2" borderId="13" xfId="0" applyFont="1" applyFill="1" applyBorder="1"/>
    <xf numFmtId="0" fontId="0" fillId="2" borderId="1" xfId="0" applyFont="1" applyFill="1" applyBorder="1"/>
    <xf numFmtId="10" fontId="0" fillId="2" borderId="0" xfId="0" applyNumberFormat="1" applyFont="1" applyFill="1" applyBorder="1" applyAlignment="1">
      <alignment horizontal="right"/>
    </xf>
    <xf numFmtId="0" fontId="0" fillId="2" borderId="0" xfId="0" applyFont="1" applyFill="1" applyAlignment="1">
      <alignment horizontal="left"/>
    </xf>
    <xf numFmtId="0" fontId="0" fillId="4" borderId="7" xfId="0" applyFont="1" applyFill="1" applyBorder="1" applyAlignment="1">
      <alignment horizontal="right"/>
    </xf>
    <xf numFmtId="0" fontId="0" fillId="4" borderId="8" xfId="0" applyFont="1" applyFill="1" applyBorder="1" applyAlignment="1">
      <alignment horizontal="left"/>
    </xf>
    <xf numFmtId="10" fontId="0" fillId="2" borderId="13" xfId="0" applyNumberFormat="1" applyFont="1" applyFill="1" applyBorder="1" applyAlignment="1">
      <alignment horizontal="right"/>
    </xf>
    <xf numFmtId="0" fontId="0" fillId="4" borderId="9" xfId="0" applyFont="1" applyFill="1" applyBorder="1" applyAlignment="1">
      <alignment horizontal="left"/>
    </xf>
    <xf numFmtId="0" fontId="0" fillId="4" borderId="9" xfId="0" applyFont="1" applyFill="1" applyBorder="1" applyAlignment="1">
      <alignment horizontal="center"/>
    </xf>
    <xf numFmtId="0" fontId="0" fillId="6" borderId="5" xfId="0" applyFont="1" applyFill="1" applyBorder="1"/>
    <xf numFmtId="10" fontId="0" fillId="6" borderId="5" xfId="0" applyNumberFormat="1" applyFont="1" applyFill="1" applyBorder="1"/>
    <xf numFmtId="14" fontId="0" fillId="0" borderId="9" xfId="0" applyNumberFormat="1" applyFont="1" applyFill="1" applyBorder="1"/>
    <xf numFmtId="14" fontId="0" fillId="0" borderId="3" xfId="0" applyNumberFormat="1" applyFont="1" applyFill="1" applyBorder="1"/>
    <xf numFmtId="14" fontId="0" fillId="0" borderId="10" xfId="0" applyNumberFormat="1" applyFont="1" applyFill="1" applyBorder="1"/>
    <xf numFmtId="10" fontId="0" fillId="0" borderId="15" xfId="0" applyNumberFormat="1" applyFont="1" applyBorder="1"/>
    <xf numFmtId="0" fontId="0" fillId="0" borderId="0" xfId="0" applyFont="1" applyFill="1"/>
    <xf numFmtId="3" fontId="17" fillId="0" borderId="0" xfId="0" applyNumberFormat="1" applyFont="1"/>
    <xf numFmtId="0" fontId="7" fillId="0" borderId="0" xfId="4" applyFont="1" applyFill="1" applyBorder="1" applyAlignment="1">
      <alignment horizontal="center"/>
    </xf>
    <xf numFmtId="14" fontId="0" fillId="0" borderId="3" xfId="0" applyNumberFormat="1" applyFont="1" applyFill="1" applyBorder="1" applyAlignment="1">
      <alignment horizontal="left"/>
    </xf>
    <xf numFmtId="14" fontId="0" fillId="0" borderId="3" xfId="0" applyNumberFormat="1" applyFont="1" applyFill="1" applyBorder="1" applyAlignment="1"/>
    <xf numFmtId="171" fontId="0" fillId="0" borderId="3" xfId="0" applyNumberFormat="1" applyFont="1" applyFill="1" applyBorder="1" applyAlignment="1"/>
    <xf numFmtId="10" fontId="0" fillId="0" borderId="11" xfId="4" applyNumberFormat="1" applyFont="1" applyFill="1" applyBorder="1" applyAlignment="1">
      <alignment horizontal="right"/>
    </xf>
    <xf numFmtId="10" fontId="0" fillId="0" borderId="13" xfId="4" applyNumberFormat="1" applyFont="1" applyFill="1" applyBorder="1" applyAlignment="1">
      <alignment horizontal="right"/>
    </xf>
    <xf numFmtId="10" fontId="0" fillId="0" borderId="14" xfId="4" applyNumberFormat="1" applyFont="1" applyFill="1" applyBorder="1" applyAlignment="1">
      <alignment horizontal="right"/>
    </xf>
    <xf numFmtId="10" fontId="0" fillId="0" borderId="2" xfId="4" applyNumberFormat="1" applyFont="1" applyFill="1" applyBorder="1" applyAlignment="1">
      <alignment horizontal="right"/>
    </xf>
    <xf numFmtId="10" fontId="0" fillId="0" borderId="0" xfId="4" applyNumberFormat="1" applyFont="1" applyFill="1" applyBorder="1" applyAlignment="1">
      <alignment horizontal="right"/>
    </xf>
    <xf numFmtId="10" fontId="0" fillId="0" borderId="4" xfId="4" applyNumberFormat="1" applyFont="1" applyFill="1" applyBorder="1" applyAlignment="1">
      <alignment horizontal="right"/>
    </xf>
    <xf numFmtId="10" fontId="0" fillId="0" borderId="12" xfId="4" applyNumberFormat="1" applyFont="1" applyFill="1" applyBorder="1" applyAlignment="1">
      <alignment horizontal="right"/>
    </xf>
    <xf numFmtId="10" fontId="0" fillId="0" borderId="1" xfId="4" applyNumberFormat="1" applyFont="1" applyFill="1" applyBorder="1" applyAlignment="1">
      <alignment horizontal="right"/>
    </xf>
    <xf numFmtId="10" fontId="0" fillId="0" borderId="15" xfId="4" applyNumberFormat="1" applyFont="1" applyFill="1" applyBorder="1" applyAlignment="1">
      <alignment horizontal="right"/>
    </xf>
    <xf numFmtId="0" fontId="15" fillId="0" borderId="7" xfId="4" applyFont="1" applyFill="1" applyBorder="1"/>
    <xf numFmtId="171" fontId="14" fillId="0" borderId="5" xfId="0" applyNumberFormat="1" applyFont="1" applyBorder="1"/>
    <xf numFmtId="171" fontId="14" fillId="0" borderId="5" xfId="4" applyNumberFormat="1" applyFont="1" applyBorder="1"/>
    <xf numFmtId="0" fontId="2" fillId="0" borderId="2" xfId="4" applyFont="1" applyFill="1" applyBorder="1" applyAlignment="1">
      <alignment horizontal="right"/>
    </xf>
    <xf numFmtId="3" fontId="17" fillId="0" borderId="0" xfId="0" applyNumberFormat="1" applyFont="1" applyAlignment="1">
      <alignment horizontal="right"/>
    </xf>
    <xf numFmtId="0" fontId="2" fillId="0" borderId="0" xfId="4" applyFont="1" applyFill="1" applyBorder="1" applyAlignment="1">
      <alignment horizontal="right"/>
    </xf>
    <xf numFmtId="0" fontId="2" fillId="0" borderId="4" xfId="4" applyFont="1" applyFill="1" applyBorder="1" applyAlignment="1">
      <alignment horizontal="right"/>
    </xf>
    <xf numFmtId="0" fontId="2" fillId="0" borderId="3" xfId="4" applyFont="1" applyFill="1" applyBorder="1" applyAlignment="1">
      <alignment horizontal="right"/>
    </xf>
    <xf numFmtId="0" fontId="17" fillId="0" borderId="9" xfId="0" applyFont="1" applyBorder="1" applyAlignment="1">
      <alignment horizontal="right"/>
    </xf>
    <xf numFmtId="0" fontId="17" fillId="0" borderId="3" xfId="0" applyFont="1" applyBorder="1" applyAlignment="1">
      <alignment horizontal="right"/>
    </xf>
    <xf numFmtId="0" fontId="14" fillId="0" borderId="2" xfId="4" applyFont="1" applyBorder="1" applyAlignment="1">
      <alignment horizontal="right"/>
    </xf>
    <xf numFmtId="0" fontId="14" fillId="0" borderId="0" xfId="4" applyFont="1" applyBorder="1" applyAlignment="1">
      <alignment horizontal="right"/>
    </xf>
    <xf numFmtId="0" fontId="14" fillId="0" borderId="0" xfId="4" applyFont="1" applyFill="1" applyBorder="1" applyAlignment="1">
      <alignment horizontal="right"/>
    </xf>
    <xf numFmtId="0" fontId="14" fillId="0" borderId="4" xfId="4" applyFont="1" applyFill="1" applyBorder="1" applyAlignment="1">
      <alignment horizontal="right"/>
    </xf>
    <xf numFmtId="0" fontId="14" fillId="0" borderId="0" xfId="4" applyFont="1" applyAlignment="1">
      <alignment horizontal="right"/>
    </xf>
    <xf numFmtId="0" fontId="14" fillId="0" borderId="3" xfId="4" applyFont="1" applyBorder="1" applyAlignment="1">
      <alignment horizontal="right"/>
    </xf>
    <xf numFmtId="3" fontId="14" fillId="0" borderId="0" xfId="4" applyNumberFormat="1" applyFont="1" applyAlignment="1">
      <alignment horizontal="right"/>
    </xf>
    <xf numFmtId="3" fontId="14" fillId="0" borderId="3" xfId="4" applyNumberFormat="1" applyFont="1" applyBorder="1" applyAlignment="1">
      <alignment horizontal="right"/>
    </xf>
    <xf numFmtId="0" fontId="14" fillId="0" borderId="4" xfId="4" applyFont="1" applyBorder="1" applyAlignment="1">
      <alignment horizontal="right"/>
    </xf>
    <xf numFmtId="3" fontId="12" fillId="0" borderId="0" xfId="4" applyNumberFormat="1" applyFont="1" applyBorder="1" applyAlignment="1">
      <alignment horizontal="right"/>
    </xf>
    <xf numFmtId="3" fontId="14" fillId="0" borderId="0" xfId="4" applyNumberFormat="1" applyFont="1" applyBorder="1" applyAlignment="1">
      <alignment horizontal="right"/>
    </xf>
    <xf numFmtId="3" fontId="12" fillId="0" borderId="0" xfId="4" applyNumberFormat="1" applyFont="1" applyAlignment="1">
      <alignment horizontal="right"/>
    </xf>
    <xf numFmtId="3" fontId="12" fillId="0" borderId="3" xfId="4" applyNumberFormat="1" applyFont="1" applyBorder="1" applyAlignment="1">
      <alignment horizontal="right"/>
    </xf>
    <xf numFmtId="0" fontId="12" fillId="0" borderId="3" xfId="4" applyFont="1" applyBorder="1" applyAlignment="1">
      <alignment horizontal="right"/>
    </xf>
    <xf numFmtId="0" fontId="2" fillId="0" borderId="2" xfId="4" applyFont="1" applyBorder="1" applyAlignment="1">
      <alignment horizontal="right"/>
    </xf>
    <xf numFmtId="0" fontId="2" fillId="0" borderId="0" xfId="4" applyFont="1" applyBorder="1" applyAlignment="1">
      <alignment horizontal="right"/>
    </xf>
    <xf numFmtId="0" fontId="2" fillId="0" borderId="4" xfId="4" applyFont="1" applyBorder="1" applyAlignment="1">
      <alignment horizontal="right"/>
    </xf>
    <xf numFmtId="3" fontId="2" fillId="0" borderId="3" xfId="4" applyNumberFormat="1" applyFont="1" applyBorder="1" applyAlignment="1">
      <alignment horizontal="right"/>
    </xf>
    <xf numFmtId="0" fontId="2" fillId="0" borderId="3" xfId="4" applyFont="1" applyBorder="1" applyAlignment="1">
      <alignment horizontal="right"/>
    </xf>
    <xf numFmtId="0" fontId="2" fillId="0" borderId="10" xfId="4" applyFont="1" applyBorder="1" applyAlignment="1">
      <alignment horizontal="right"/>
    </xf>
    <xf numFmtId="3" fontId="12" fillId="0" borderId="10" xfId="4" applyNumberFormat="1" applyFont="1" applyBorder="1" applyAlignment="1">
      <alignment horizontal="right"/>
    </xf>
    <xf numFmtId="0" fontId="12" fillId="0" borderId="10" xfId="4" applyFont="1" applyBorder="1" applyAlignment="1">
      <alignment horizontal="right"/>
    </xf>
    <xf numFmtId="0" fontId="0" fillId="0" borderId="1" xfId="0" applyFont="1" applyBorder="1"/>
    <xf numFmtId="10" fontId="0" fillId="0" borderId="2" xfId="0" applyNumberFormat="1" applyFont="1" applyBorder="1"/>
    <xf numFmtId="10" fontId="0" fillId="0" borderId="12" xfId="0" applyNumberFormat="1" applyFont="1" applyBorder="1"/>
    <xf numFmtId="14" fontId="0" fillId="2" borderId="5" xfId="1" applyNumberFormat="1" applyFont="1" applyFill="1" applyBorder="1"/>
    <xf numFmtId="0" fontId="6" fillId="0" borderId="0" xfId="0" applyFont="1"/>
    <xf numFmtId="0" fontId="0" fillId="0" borderId="13" xfId="0" applyFont="1" applyBorder="1"/>
    <xf numFmtId="0" fontId="0" fillId="0" borderId="0" xfId="0" applyFont="1" applyBorder="1"/>
    <xf numFmtId="0" fontId="0" fillId="0" borderId="11" xfId="0" applyFont="1" applyBorder="1"/>
    <xf numFmtId="0" fontId="0" fillId="0" borderId="14" xfId="0" applyFont="1" applyBorder="1"/>
    <xf numFmtId="0" fontId="0" fillId="0" borderId="2" xfId="0" applyFont="1" applyBorder="1"/>
    <xf numFmtId="165" fontId="2" fillId="0" borderId="5" xfId="2" applyNumberFormat="1" applyFont="1" applyFill="1" applyBorder="1"/>
    <xf numFmtId="10" fontId="2" fillId="0" borderId="5" xfId="0" applyNumberFormat="1" applyFont="1" applyFill="1" applyBorder="1"/>
    <xf numFmtId="164" fontId="0" fillId="2" borderId="0" xfId="0" applyNumberFormat="1" applyFont="1" applyFill="1"/>
    <xf numFmtId="0" fontId="0" fillId="0" borderId="0" xfId="0" applyFont="1" applyFill="1" applyBorder="1"/>
    <xf numFmtId="166" fontId="0" fillId="0" borderId="0" xfId="1" applyNumberFormat="1" applyFont="1" applyFill="1" applyBorder="1"/>
    <xf numFmtId="14" fontId="0" fillId="0" borderId="5" xfId="0" applyNumberFormat="1" applyFont="1" applyFill="1" applyBorder="1"/>
    <xf numFmtId="14" fontId="0" fillId="2" borderId="0" xfId="0" applyNumberFormat="1" applyFill="1"/>
    <xf numFmtId="10" fontId="0" fillId="0" borderId="0" xfId="0" applyNumberFormat="1"/>
    <xf numFmtId="0" fontId="0" fillId="0" borderId="5" xfId="0" applyFont="1" applyFill="1" applyBorder="1" applyAlignment="1">
      <alignment horizontal="right"/>
    </xf>
    <xf numFmtId="10" fontId="0" fillId="0" borderId="10" xfId="0" applyNumberFormat="1" applyFont="1" applyFill="1" applyBorder="1" applyAlignment="1">
      <alignment horizontal="right"/>
    </xf>
    <xf numFmtId="10" fontId="0" fillId="0" borderId="5" xfId="0" applyNumberFormat="1" applyFont="1" applyFill="1" applyBorder="1" applyAlignment="1">
      <alignment horizontal="right"/>
    </xf>
    <xf numFmtId="10" fontId="0" fillId="2" borderId="5" xfId="0" applyNumberFormat="1" applyFont="1" applyFill="1" applyBorder="1" applyAlignment="1">
      <alignment horizontal="right"/>
    </xf>
    <xf numFmtId="10" fontId="0" fillId="2" borderId="5" xfId="2" applyNumberFormat="1" applyFont="1" applyFill="1" applyBorder="1" applyAlignment="1">
      <alignment horizontal="right"/>
    </xf>
    <xf numFmtId="3" fontId="18" fillId="0" borderId="0" xfId="0" applyNumberFormat="1" applyFont="1"/>
    <xf numFmtId="0" fontId="2" fillId="0" borderId="9" xfId="4" applyFont="1" applyFill="1" applyBorder="1" applyAlignment="1">
      <alignment horizontal="right"/>
    </xf>
    <xf numFmtId="0" fontId="17" fillId="0" borderId="4" xfId="0" applyFont="1" applyBorder="1" applyAlignment="1">
      <alignment horizontal="right"/>
    </xf>
    <xf numFmtId="3" fontId="18" fillId="0" borderId="0" xfId="0" applyNumberFormat="1" applyFont="1" applyAlignment="1">
      <alignment horizontal="right"/>
    </xf>
    <xf numFmtId="3" fontId="18" fillId="0" borderId="3" xfId="0" applyNumberFormat="1" applyFont="1" applyBorder="1" applyAlignment="1">
      <alignment horizontal="right"/>
    </xf>
    <xf numFmtId="0" fontId="12" fillId="0" borderId="0" xfId="4" applyFont="1" applyAlignment="1">
      <alignment horizontal="right"/>
    </xf>
    <xf numFmtId="0" fontId="2" fillId="6" borderId="3" xfId="4" applyFont="1" applyFill="1" applyBorder="1" applyAlignment="1">
      <alignment horizontal="right"/>
    </xf>
    <xf numFmtId="0" fontId="2" fillId="6" borderId="9" xfId="4" applyFont="1" applyFill="1" applyBorder="1" applyAlignment="1">
      <alignment horizontal="right"/>
    </xf>
    <xf numFmtId="14" fontId="14" fillId="0" borderId="5" xfId="0" applyNumberFormat="1" applyFont="1" applyFill="1" applyBorder="1"/>
    <xf numFmtId="14" fontId="14" fillId="0" borderId="6" xfId="4" applyNumberFormat="1" applyFont="1" applyFill="1" applyBorder="1"/>
    <xf numFmtId="0" fontId="0" fillId="4" borderId="14" xfId="4" applyFont="1" applyFill="1" applyBorder="1" applyAlignment="1">
      <alignment horizontal="center"/>
    </xf>
    <xf numFmtId="14" fontId="0" fillId="0" borderId="2" xfId="0" applyNumberFormat="1" applyFont="1" applyBorder="1"/>
    <xf numFmtId="14" fontId="0" fillId="0" borderId="2" xfId="0" applyNumberFormat="1" applyFont="1" applyFill="1" applyBorder="1" applyAlignment="1">
      <alignment horizontal="right"/>
    </xf>
    <xf numFmtId="14" fontId="0" fillId="0" borderId="3" xfId="0" applyNumberFormat="1" applyFont="1" applyFill="1" applyBorder="1" applyAlignment="1">
      <alignment horizontal="right"/>
    </xf>
    <xf numFmtId="14" fontId="0" fillId="0" borderId="10" xfId="0" applyNumberFormat="1" applyFont="1" applyFill="1" applyBorder="1" applyAlignment="1">
      <alignment horizontal="left"/>
    </xf>
    <xf numFmtId="0" fontId="7" fillId="0" borderId="12" xfId="4" applyFont="1" applyFill="1" applyBorder="1" applyAlignment="1">
      <alignment horizontal="center"/>
    </xf>
    <xf numFmtId="0" fontId="7" fillId="0" borderId="1" xfId="4" applyFont="1" applyFill="1" applyBorder="1" applyAlignment="1">
      <alignment horizontal="center"/>
    </xf>
    <xf numFmtId="164" fontId="7" fillId="0" borderId="0" xfId="4" applyNumberFormat="1" applyFont="1" applyFill="1" applyBorder="1" applyAlignment="1">
      <alignment horizontal="center"/>
    </xf>
    <xf numFmtId="164" fontId="7" fillId="0" borderId="12" xfId="4" applyNumberFormat="1" applyFont="1" applyFill="1" applyBorder="1" applyAlignment="1">
      <alignment horizontal="center"/>
    </xf>
    <xf numFmtId="164" fontId="7" fillId="0" borderId="1" xfId="4" applyNumberFormat="1" applyFont="1" applyFill="1" applyBorder="1" applyAlignment="1">
      <alignment horizontal="center"/>
    </xf>
    <xf numFmtId="171" fontId="7" fillId="0" borderId="2" xfId="0" applyNumberFormat="1" applyFont="1" applyBorder="1" applyAlignment="1">
      <alignment horizontal="right"/>
    </xf>
    <xf numFmtId="171" fontId="7" fillId="0" borderId="2" xfId="4" applyNumberFormat="1" applyFont="1" applyBorder="1"/>
    <xf numFmtId="14" fontId="16" fillId="0" borderId="0" xfId="0" applyNumberFormat="1" applyFont="1" applyBorder="1" applyAlignment="1">
      <alignment horizontal="right"/>
    </xf>
    <xf numFmtId="14" fontId="16" fillId="0" borderId="5" xfId="0" applyNumberFormat="1" applyFont="1" applyBorder="1" applyAlignment="1">
      <alignment horizontal="right"/>
    </xf>
    <xf numFmtId="171" fontId="0" fillId="0" borderId="3" xfId="0" applyNumberFormat="1" applyFont="1" applyBorder="1"/>
    <xf numFmtId="171" fontId="0" fillId="0" borderId="10" xfId="0" applyNumberFormat="1" applyFont="1" applyBorder="1"/>
    <xf numFmtId="14" fontId="16" fillId="0" borderId="0" xfId="4" applyNumberFormat="1" applyFont="1" applyBorder="1"/>
    <xf numFmtId="0" fontId="7" fillId="0" borderId="0" xfId="0" applyFont="1" applyFill="1" applyBorder="1" applyAlignment="1">
      <alignment horizontal="center"/>
    </xf>
    <xf numFmtId="10" fontId="7" fillId="0" borderId="9" xfId="0" applyNumberFormat="1" applyFont="1" applyBorder="1"/>
    <xf numFmtId="10" fontId="0" fillId="0" borderId="5" xfId="0" applyNumberFormat="1" applyBorder="1"/>
    <xf numFmtId="0" fontId="0" fillId="6" borderId="5" xfId="0" applyFill="1" applyBorder="1"/>
    <xf numFmtId="10" fontId="0" fillId="6" borderId="5" xfId="0" applyNumberFormat="1" applyFill="1" applyBorder="1"/>
    <xf numFmtId="0" fontId="0" fillId="4" borderId="5" xfId="0" applyFill="1" applyBorder="1"/>
    <xf numFmtId="14" fontId="0" fillId="0" borderId="5" xfId="0" applyNumberFormat="1" applyBorder="1"/>
    <xf numFmtId="3" fontId="19" fillId="0" borderId="0" xfId="0" applyNumberFormat="1" applyFont="1"/>
    <xf numFmtId="0" fontId="6" fillId="2" borderId="0" xfId="0" applyFont="1" applyFill="1" applyBorder="1"/>
    <xf numFmtId="0" fontId="7" fillId="2" borderId="0" xfId="0" applyFont="1" applyFill="1" applyBorder="1"/>
    <xf numFmtId="0" fontId="10" fillId="2" borderId="0" xfId="0" applyFont="1" applyFill="1" applyBorder="1" applyAlignment="1">
      <alignment horizontal="center"/>
    </xf>
    <xf numFmtId="43" fontId="7" fillId="2" borderId="0" xfId="1" applyFont="1" applyFill="1" applyBorder="1"/>
    <xf numFmtId="43" fontId="7" fillId="2" borderId="0" xfId="1" applyNumberFormat="1" applyFont="1" applyFill="1" applyBorder="1"/>
    <xf numFmtId="10" fontId="7" fillId="2" borderId="0" xfId="0" applyNumberFormat="1" applyFont="1" applyFill="1" applyBorder="1"/>
    <xf numFmtId="0" fontId="7" fillId="2" borderId="0" xfId="0" applyFont="1" applyFill="1" applyBorder="1" applyAlignment="1">
      <alignment horizontal="center"/>
    </xf>
    <xf numFmtId="0" fontId="7" fillId="0" borderId="0" xfId="4" applyFont="1" applyFill="1" applyBorder="1" applyAlignment="1">
      <alignment horizontal="right"/>
    </xf>
    <xf numFmtId="0" fontId="7" fillId="0" borderId="4" xfId="4" applyFont="1" applyFill="1" applyBorder="1" applyAlignment="1">
      <alignment horizontal="right"/>
    </xf>
    <xf numFmtId="0" fontId="0" fillId="0" borderId="0" xfId="0" applyFont="1" applyAlignment="1">
      <alignment horizontal="right"/>
    </xf>
    <xf numFmtId="14" fontId="7" fillId="0" borderId="10" xfId="4" applyNumberFormat="1" applyFont="1" applyBorder="1"/>
    <xf numFmtId="0" fontId="7" fillId="0" borderId="1" xfId="4" applyFont="1" applyFill="1" applyBorder="1" applyAlignment="1">
      <alignment horizontal="right"/>
    </xf>
    <xf numFmtId="0" fontId="0" fillId="0" borderId="1" xfId="0" applyFont="1" applyBorder="1" applyAlignment="1">
      <alignment horizontal="right"/>
    </xf>
    <xf numFmtId="0" fontId="7" fillId="0" borderId="15" xfId="4" applyFont="1" applyFill="1" applyBorder="1" applyAlignment="1">
      <alignment horizontal="right"/>
    </xf>
    <xf numFmtId="14" fontId="14" fillId="0" borderId="12" xfId="4" applyNumberFormat="1" applyFont="1" applyBorder="1"/>
    <xf numFmtId="171" fontId="7" fillId="2" borderId="0" xfId="0" applyNumberFormat="1" applyFont="1" applyFill="1" applyBorder="1"/>
    <xf numFmtId="2" fontId="7" fillId="2" borderId="0" xfId="0" applyNumberFormat="1" applyFont="1" applyFill="1" applyBorder="1"/>
    <xf numFmtId="4" fontId="0" fillId="2" borderId="5" xfId="0" applyNumberFormat="1" applyFill="1" applyBorder="1"/>
    <xf numFmtId="3" fontId="12" fillId="0" borderId="1" xfId="4" applyNumberFormat="1" applyFont="1" applyBorder="1"/>
    <xf numFmtId="0" fontId="2" fillId="0" borderId="12" xfId="4" applyFont="1" applyBorder="1" applyAlignment="1">
      <alignment horizontal="right"/>
    </xf>
    <xf numFmtId="3" fontId="12" fillId="0" borderId="1" xfId="4" applyNumberFormat="1" applyFont="1" applyBorder="1" applyAlignment="1">
      <alignment horizontal="right"/>
    </xf>
    <xf numFmtId="0" fontId="2" fillId="0" borderId="1" xfId="4" applyFont="1" applyBorder="1" applyAlignment="1">
      <alignment horizontal="right"/>
    </xf>
    <xf numFmtId="3" fontId="14" fillId="0" borderId="1" xfId="4" applyNumberFormat="1" applyFont="1" applyBorder="1" applyAlignment="1">
      <alignment horizontal="right"/>
    </xf>
    <xf numFmtId="0" fontId="2" fillId="0" borderId="15" xfId="4" applyFont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14" fontId="14" fillId="0" borderId="2" xfId="4" applyNumberFormat="1" applyFont="1" applyFill="1" applyBorder="1" applyAlignment="1">
      <alignment horizontal="right"/>
    </xf>
    <xf numFmtId="0" fontId="10" fillId="2" borderId="0" xfId="0" applyFont="1" applyFill="1" applyBorder="1"/>
    <xf numFmtId="0" fontId="7" fillId="0" borderId="5" xfId="4" applyFont="1" applyFill="1" applyBorder="1" applyAlignment="1">
      <alignment horizontal="right"/>
    </xf>
    <xf numFmtId="14" fontId="14" fillId="0" borderId="5" xfId="4" applyNumberFormat="1" applyFont="1" applyFill="1" applyBorder="1" applyAlignment="1">
      <alignment horizontal="right"/>
    </xf>
    <xf numFmtId="14" fontId="14" fillId="0" borderId="5" xfId="4" applyNumberFormat="1" applyFont="1" applyBorder="1"/>
    <xf numFmtId="0" fontId="7" fillId="4" borderId="5" xfId="0" applyFont="1" applyFill="1" applyBorder="1"/>
    <xf numFmtId="0" fontId="7" fillId="2" borderId="5" xfId="0" applyFont="1" applyFill="1" applyBorder="1"/>
    <xf numFmtId="0" fontId="6" fillId="5" borderId="5" xfId="0" applyFont="1" applyFill="1" applyBorder="1" applyAlignment="1">
      <alignment horizontal="center"/>
    </xf>
    <xf numFmtId="171" fontId="7" fillId="2" borderId="5" xfId="0" applyNumberFormat="1" applyFont="1" applyFill="1" applyBorder="1"/>
    <xf numFmtId="4" fontId="0" fillId="0" borderId="5" xfId="0" applyNumberFormat="1" applyBorder="1" applyAlignment="1">
      <alignment horizontal="right"/>
    </xf>
    <xf numFmtId="14" fontId="0" fillId="0" borderId="5" xfId="0" applyNumberFormat="1" applyFont="1" applyBorder="1"/>
    <xf numFmtId="4" fontId="0" fillId="2" borderId="5" xfId="0" applyNumberFormat="1" applyFont="1" applyFill="1" applyBorder="1"/>
    <xf numFmtId="4" fontId="0" fillId="0" borderId="5" xfId="0" applyNumberFormat="1" applyFont="1" applyBorder="1" applyAlignment="1">
      <alignment horizontal="right"/>
    </xf>
    <xf numFmtId="0" fontId="7" fillId="4" borderId="6" xfId="0" applyFont="1" applyFill="1" applyBorder="1"/>
    <xf numFmtId="0" fontId="10" fillId="6" borderId="9" xfId="0" applyFont="1" applyFill="1" applyBorder="1" applyAlignment="1">
      <alignment horizontal="center"/>
    </xf>
    <xf numFmtId="171" fontId="7" fillId="2" borderId="10" xfId="0" applyNumberFormat="1" applyFont="1" applyFill="1" applyBorder="1"/>
    <xf numFmtId="0" fontId="10" fillId="4" borderId="7" xfId="0" applyFont="1" applyFill="1" applyBorder="1" applyAlignment="1">
      <alignment horizontal="center"/>
    </xf>
    <xf numFmtId="0" fontId="10" fillId="4" borderId="8" xfId="0" applyFont="1" applyFill="1" applyBorder="1" applyAlignment="1">
      <alignment horizontal="center"/>
    </xf>
    <xf numFmtId="0" fontId="11" fillId="5" borderId="3" xfId="0" applyFont="1" applyFill="1" applyBorder="1" applyAlignment="1">
      <alignment horizontal="center"/>
    </xf>
    <xf numFmtId="0" fontId="10" fillId="4" borderId="6" xfId="0" applyFont="1" applyFill="1" applyBorder="1" applyAlignment="1">
      <alignment horizontal="center"/>
    </xf>
    <xf numFmtId="0" fontId="7" fillId="4" borderId="8" xfId="0" applyFont="1" applyFill="1" applyBorder="1"/>
    <xf numFmtId="10" fontId="7" fillId="2" borderId="5" xfId="0" applyNumberFormat="1" applyFont="1" applyFill="1" applyBorder="1"/>
    <xf numFmtId="43" fontId="10" fillId="2" borderId="0" xfId="1" applyFont="1" applyFill="1" applyBorder="1"/>
    <xf numFmtId="43" fontId="10" fillId="2" borderId="0" xfId="0" applyNumberFormat="1" applyFont="1" applyFill="1" applyBorder="1"/>
    <xf numFmtId="0" fontId="10" fillId="7" borderId="0" xfId="0" applyFont="1" applyFill="1"/>
    <xf numFmtId="0" fontId="7" fillId="6" borderId="5" xfId="0" applyFont="1" applyFill="1" applyBorder="1"/>
    <xf numFmtId="10" fontId="7" fillId="6" borderId="5" xfId="0" applyNumberFormat="1" applyFont="1" applyFill="1" applyBorder="1"/>
    <xf numFmtId="0" fontId="7" fillId="2" borderId="0" xfId="0" applyFont="1" applyFill="1" applyBorder="1" applyAlignment="1">
      <alignment horizontal="center"/>
    </xf>
    <xf numFmtId="0" fontId="14" fillId="0" borderId="5" xfId="4" applyFont="1" applyFill="1" applyBorder="1" applyAlignment="1">
      <alignment horizontal="right"/>
    </xf>
    <xf numFmtId="0" fontId="11" fillId="2" borderId="0" xfId="0" applyFont="1" applyFill="1" applyBorder="1" applyAlignment="1">
      <alignment horizontal="center"/>
    </xf>
    <xf numFmtId="4" fontId="0" fillId="2" borderId="0" xfId="0" applyNumberFormat="1" applyFill="1" applyBorder="1" applyAlignment="1">
      <alignment horizontal="right"/>
    </xf>
    <xf numFmtId="4" fontId="0" fillId="2" borderId="0" xfId="0" applyNumberFormat="1" applyFont="1" applyFill="1" applyBorder="1" applyAlignment="1">
      <alignment horizontal="right"/>
    </xf>
    <xf numFmtId="0" fontId="0" fillId="0" borderId="0" xfId="4" applyFont="1" applyFill="1" applyBorder="1" applyAlignment="1">
      <alignment horizontal="right"/>
    </xf>
    <xf numFmtId="0" fontId="0" fillId="0" borderId="4" xfId="4" applyFont="1" applyFill="1" applyBorder="1" applyAlignment="1">
      <alignment horizontal="right"/>
    </xf>
    <xf numFmtId="14" fontId="0" fillId="0" borderId="11" xfId="0" applyNumberFormat="1" applyFont="1" applyFill="1" applyBorder="1" applyAlignment="1">
      <alignment horizontal="right"/>
    </xf>
    <xf numFmtId="14" fontId="0" fillId="0" borderId="11" xfId="4" applyNumberFormat="1" applyFont="1" applyFill="1" applyBorder="1" applyAlignment="1">
      <alignment horizontal="right"/>
    </xf>
    <xf numFmtId="0" fontId="0" fillId="0" borderId="12" xfId="4" applyFont="1" applyFill="1" applyBorder="1" applyAlignment="1">
      <alignment horizontal="right"/>
    </xf>
    <xf numFmtId="0" fontId="0" fillId="0" borderId="15" xfId="4" applyFont="1" applyFill="1" applyBorder="1" applyAlignment="1">
      <alignment horizontal="right"/>
    </xf>
    <xf numFmtId="10" fontId="7" fillId="0" borderId="5" xfId="4" applyNumberFormat="1" applyFont="1" applyFill="1" applyBorder="1" applyAlignment="1">
      <alignment horizontal="right"/>
    </xf>
    <xf numFmtId="14" fontId="0" fillId="0" borderId="0" xfId="0" applyNumberFormat="1" applyFont="1" applyFill="1" applyBorder="1"/>
    <xf numFmtId="0" fontId="14" fillId="0" borderId="5" xfId="0" applyFont="1" applyFill="1" applyBorder="1" applyAlignment="1">
      <alignment horizontal="right"/>
    </xf>
    <xf numFmtId="4" fontId="0" fillId="2" borderId="5" xfId="0" applyNumberFormat="1" applyFont="1" applyFill="1" applyBorder="1" applyAlignment="1">
      <alignment horizontal="right"/>
    </xf>
    <xf numFmtId="0" fontId="7" fillId="0" borderId="10" xfId="0" applyFont="1" applyFill="1" applyBorder="1"/>
    <xf numFmtId="0" fontId="7" fillId="0" borderId="0" xfId="0" applyFont="1" applyFill="1" applyBorder="1"/>
    <xf numFmtId="0" fontId="14" fillId="0" borderId="0" xfId="0" applyFont="1" applyFill="1" applyBorder="1" applyAlignment="1">
      <alignment horizontal="right"/>
    </xf>
    <xf numFmtId="169" fontId="2" fillId="0" borderId="9" xfId="2" applyNumberFormat="1" applyFont="1" applyFill="1" applyBorder="1"/>
    <xf numFmtId="169" fontId="2" fillId="0" borderId="9" xfId="0" applyNumberFormat="1" applyFont="1" applyFill="1" applyBorder="1"/>
    <xf numFmtId="169" fontId="2" fillId="0" borderId="13" xfId="2" applyNumberFormat="1" applyFont="1" applyFill="1" applyBorder="1"/>
    <xf numFmtId="0" fontId="0" fillId="0" borderId="13" xfId="0" applyFont="1" applyFill="1" applyBorder="1"/>
    <xf numFmtId="10" fontId="0" fillId="0" borderId="13" xfId="0" applyNumberFormat="1" applyFont="1" applyFill="1" applyBorder="1"/>
    <xf numFmtId="0" fontId="11" fillId="5" borderId="3" xfId="4" applyFont="1" applyFill="1" applyBorder="1" applyAlignment="1">
      <alignment horizontal="center"/>
    </xf>
    <xf numFmtId="0" fontId="0" fillId="4" borderId="5" xfId="0" applyFont="1" applyFill="1" applyBorder="1" applyAlignment="1">
      <alignment horizontal="center"/>
    </xf>
    <xf numFmtId="172" fontId="2" fillId="0" borderId="5" xfId="2" applyNumberFormat="1" applyFont="1" applyFill="1" applyBorder="1"/>
    <xf numFmtId="172" fontId="2" fillId="0" borderId="5" xfId="0" applyNumberFormat="1" applyFont="1" applyFill="1" applyBorder="1"/>
    <xf numFmtId="172" fontId="0" fillId="2" borderId="0" xfId="0" applyNumberFormat="1" applyFont="1" applyFill="1"/>
    <xf numFmtId="170" fontId="0" fillId="2" borderId="0" xfId="0" applyNumberFormat="1" applyFont="1" applyFill="1"/>
    <xf numFmtId="0" fontId="4" fillId="2" borderId="0" xfId="0" applyFont="1" applyFill="1"/>
    <xf numFmtId="0" fontId="0" fillId="4" borderId="5" xfId="0" applyFont="1" applyFill="1" applyBorder="1" applyAlignment="1">
      <alignment horizontal="center"/>
    </xf>
    <xf numFmtId="173" fontId="0" fillId="2" borderId="5" xfId="1" applyNumberFormat="1" applyFont="1" applyFill="1" applyBorder="1"/>
    <xf numFmtId="172" fontId="0" fillId="2" borderId="5" xfId="2" applyNumberFormat="1" applyFont="1" applyFill="1" applyBorder="1"/>
    <xf numFmtId="3" fontId="17" fillId="0" borderId="1" xfId="0" applyNumberFormat="1" applyFont="1" applyBorder="1"/>
    <xf numFmtId="0" fontId="2" fillId="0" borderId="10" xfId="4" applyFont="1" applyFill="1" applyBorder="1" applyAlignment="1">
      <alignment horizontal="right"/>
    </xf>
    <xf numFmtId="0" fontId="2" fillId="0" borderId="15" xfId="4" applyFont="1" applyFill="1" applyBorder="1" applyAlignment="1">
      <alignment horizontal="right"/>
    </xf>
    <xf numFmtId="14" fontId="12" fillId="0" borderId="0" xfId="4" applyNumberFormat="1" applyFont="1" applyFill="1" applyBorder="1" applyAlignment="1">
      <alignment horizontal="right"/>
    </xf>
    <xf numFmtId="0" fontId="2" fillId="2" borderId="0" xfId="4" applyFont="1" applyFill="1"/>
    <xf numFmtId="0" fontId="13" fillId="2" borderId="0" xfId="4" applyFont="1" applyFill="1" applyBorder="1"/>
    <xf numFmtId="0" fontId="2" fillId="2" borderId="0" xfId="4" applyFont="1" applyFill="1" applyBorder="1"/>
    <xf numFmtId="0" fontId="3" fillId="2" borderId="0" xfId="4" applyFont="1" applyFill="1" applyBorder="1" applyAlignment="1">
      <alignment horizontal="center"/>
    </xf>
    <xf numFmtId="0" fontId="2" fillId="2" borderId="0" xfId="4" applyFont="1" applyFill="1" applyBorder="1" applyAlignment="1">
      <alignment horizontal="center"/>
    </xf>
    <xf numFmtId="14" fontId="12" fillId="2" borderId="0" xfId="4" applyNumberFormat="1" applyFont="1" applyFill="1" applyBorder="1" applyAlignment="1">
      <alignment horizontal="right"/>
    </xf>
    <xf numFmtId="3" fontId="17" fillId="2" borderId="0" xfId="0" applyNumberFormat="1" applyFont="1" applyFill="1" applyBorder="1"/>
    <xf numFmtId="0" fontId="2" fillId="2" borderId="0" xfId="4" applyFont="1" applyFill="1" applyBorder="1" applyAlignment="1">
      <alignment horizontal="right"/>
    </xf>
    <xf numFmtId="14" fontId="14" fillId="0" borderId="12" xfId="4" applyNumberFormat="1" applyFont="1" applyFill="1" applyBorder="1" applyAlignment="1">
      <alignment horizontal="right"/>
    </xf>
    <xf numFmtId="0" fontId="2" fillId="0" borderId="12" xfId="4" applyFont="1" applyFill="1" applyBorder="1" applyAlignment="1">
      <alignment horizontal="right"/>
    </xf>
    <xf numFmtId="0" fontId="2" fillId="0" borderId="1" xfId="4" applyFont="1" applyFill="1" applyBorder="1" applyAlignment="1">
      <alignment horizontal="right"/>
    </xf>
    <xf numFmtId="0" fontId="2" fillId="0" borderId="5" xfId="4" applyFont="1" applyFill="1" applyBorder="1" applyAlignment="1">
      <alignment horizontal="right"/>
    </xf>
    <xf numFmtId="0" fontId="2" fillId="2" borderId="0" xfId="4" applyFont="1" applyFill="1" applyAlignment="1">
      <alignment horizontal="center"/>
    </xf>
    <xf numFmtId="174" fontId="0" fillId="2" borderId="5" xfId="1" applyNumberFormat="1" applyFont="1" applyFill="1" applyBorder="1"/>
    <xf numFmtId="172" fontId="4" fillId="0" borderId="5" xfId="2" applyNumberFormat="1" applyFont="1" applyFill="1" applyBorder="1"/>
    <xf numFmtId="166" fontId="7" fillId="0" borderId="5" xfId="0" applyNumberFormat="1" applyFont="1" applyFill="1" applyBorder="1"/>
    <xf numFmtId="43" fontId="6" fillId="2" borderId="5" xfId="1" applyFont="1" applyFill="1" applyBorder="1"/>
    <xf numFmtId="172" fontId="20" fillId="0" borderId="5" xfId="0" applyNumberFormat="1" applyFont="1" applyFill="1" applyBorder="1"/>
    <xf numFmtId="0" fontId="2" fillId="4" borderId="5" xfId="4" applyFont="1" applyFill="1" applyBorder="1" applyAlignment="1">
      <alignment horizontal="center"/>
    </xf>
    <xf numFmtId="0" fontId="11" fillId="2" borderId="0" xfId="0" applyFont="1" applyFill="1" applyBorder="1"/>
    <xf numFmtId="14" fontId="6" fillId="2" borderId="0" xfId="0" applyNumberFormat="1" applyFont="1" applyFill="1" applyBorder="1"/>
    <xf numFmtId="43" fontId="6" fillId="2" borderId="0" xfId="0" applyNumberFormat="1" applyFont="1" applyFill="1" applyBorder="1"/>
    <xf numFmtId="9" fontId="6" fillId="2" borderId="0" xfId="0" applyNumberFormat="1" applyFont="1" applyFill="1" applyBorder="1"/>
    <xf numFmtId="0" fontId="3" fillId="6" borderId="6" xfId="4" applyFont="1" applyFill="1" applyBorder="1" applyAlignment="1">
      <alignment horizontal="center"/>
    </xf>
    <xf numFmtId="0" fontId="3" fillId="6" borderId="7" xfId="4" applyFont="1" applyFill="1" applyBorder="1" applyAlignment="1">
      <alignment horizontal="center"/>
    </xf>
    <xf numFmtId="0" fontId="3" fillId="6" borderId="8" xfId="4" applyFont="1" applyFill="1" applyBorder="1" applyAlignment="1">
      <alignment horizontal="center"/>
    </xf>
    <xf numFmtId="0" fontId="0" fillId="6" borderId="5" xfId="0" applyFont="1" applyFill="1" applyBorder="1" applyAlignment="1">
      <alignment horizontal="center"/>
    </xf>
    <xf numFmtId="0" fontId="3" fillId="6" borderId="6" xfId="0" applyFont="1" applyFill="1" applyBorder="1" applyAlignment="1">
      <alignment horizontal="center"/>
    </xf>
    <xf numFmtId="0" fontId="3" fillId="6" borderId="8" xfId="0" applyFont="1" applyFill="1" applyBorder="1" applyAlignment="1">
      <alignment horizontal="center"/>
    </xf>
    <xf numFmtId="0" fontId="3" fillId="6" borderId="7" xfId="0" applyFont="1" applyFill="1" applyBorder="1" applyAlignment="1">
      <alignment horizontal="center"/>
    </xf>
    <xf numFmtId="0" fontId="3" fillId="6" borderId="5" xfId="0" applyFont="1" applyFill="1" applyBorder="1" applyAlignment="1">
      <alignment horizontal="center"/>
    </xf>
    <xf numFmtId="0" fontId="0" fillId="6" borderId="6" xfId="0" applyFont="1" applyFill="1" applyBorder="1" applyAlignment="1">
      <alignment horizontal="center"/>
    </xf>
    <xf numFmtId="0" fontId="0" fillId="6" borderId="7" xfId="0" applyFont="1" applyFill="1" applyBorder="1" applyAlignment="1">
      <alignment horizontal="center"/>
    </xf>
    <xf numFmtId="0" fontId="0" fillId="6" borderId="8" xfId="0" applyFont="1" applyFill="1" applyBorder="1" applyAlignment="1">
      <alignment horizontal="center"/>
    </xf>
    <xf numFmtId="0" fontId="0" fillId="4" borderId="5" xfId="0" applyFont="1" applyFill="1" applyBorder="1" applyAlignment="1">
      <alignment horizontal="center"/>
    </xf>
    <xf numFmtId="0" fontId="10" fillId="6" borderId="6" xfId="0" applyFont="1" applyFill="1" applyBorder="1" applyAlignment="1">
      <alignment horizontal="center"/>
    </xf>
    <xf numFmtId="0" fontId="10" fillId="6" borderId="7" xfId="0" applyFont="1" applyFill="1" applyBorder="1" applyAlignment="1">
      <alignment horizontal="center"/>
    </xf>
    <xf numFmtId="0" fontId="10" fillId="6" borderId="8" xfId="0" applyFont="1" applyFill="1" applyBorder="1" applyAlignment="1">
      <alignment horizontal="center"/>
    </xf>
    <xf numFmtId="0" fontId="3" fillId="6" borderId="11" xfId="0" applyFont="1" applyFill="1" applyBorder="1" applyAlignment="1">
      <alignment horizontal="center"/>
    </xf>
    <xf numFmtId="0" fontId="3" fillId="6" borderId="13" xfId="0" applyFont="1" applyFill="1" applyBorder="1" applyAlignment="1">
      <alignment horizontal="center"/>
    </xf>
    <xf numFmtId="0" fontId="3" fillId="6" borderId="14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7" fillId="2" borderId="0" xfId="0" applyFont="1" applyFill="1" applyBorder="1" applyAlignment="1">
      <alignment horizontal="center"/>
    </xf>
    <xf numFmtId="0" fontId="0" fillId="4" borderId="7" xfId="0" applyFont="1" applyFill="1" applyBorder="1" applyAlignment="1">
      <alignment horizontal="center"/>
    </xf>
    <xf numFmtId="0" fontId="0" fillId="4" borderId="8" xfId="0" applyFont="1" applyFill="1" applyBorder="1" applyAlignment="1">
      <alignment horizontal="center"/>
    </xf>
    <xf numFmtId="164" fontId="0" fillId="0" borderId="0" xfId="0" applyNumberFormat="1" applyFont="1"/>
    <xf numFmtId="0" fontId="7" fillId="0" borderId="0" xfId="0" applyFont="1"/>
    <xf numFmtId="0" fontId="22" fillId="0" borderId="0" xfId="0" applyFont="1"/>
    <xf numFmtId="43" fontId="0" fillId="0" borderId="0" xfId="0" applyNumberFormat="1"/>
    <xf numFmtId="43" fontId="14" fillId="0" borderId="0" xfId="0" applyNumberFormat="1" applyFont="1"/>
    <xf numFmtId="10" fontId="0" fillId="0" borderId="0" xfId="0" applyNumberFormat="1" applyBorder="1"/>
  </cellXfs>
  <cellStyles count="5">
    <cellStyle name="Migliaia" xfId="1" builtinId="3"/>
    <cellStyle name="Normale" xfId="0" builtinId="0"/>
    <cellStyle name="Normale 2" xfId="3" xr:uid="{6B550C32-EF7E-2642-99F2-C98DE504D0EA}"/>
    <cellStyle name="Normale 3" xfId="4" xr:uid="{FF8EDDB2-6A6D-144B-9AA3-FA56605A9E74}"/>
    <cellStyle name="Percentual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0">
                <a:solidFill>
                  <a:schemeClr val="tx1"/>
                </a:solidFill>
                <a:latin typeface="+mj-lt"/>
              </a:rPr>
              <a:t>Performance cumul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erformance!$F$3</c:f>
              <c:strCache>
                <c:ptCount val="1"/>
                <c:pt idx="0">
                  <c:v>portafogl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erformance!$C$4:$C$14</c:f>
              <c:numCache>
                <c:formatCode>m/d/yy</c:formatCode>
                <c:ptCount val="11"/>
                <c:pt idx="0">
                  <c:v>44146</c:v>
                </c:pt>
                <c:pt idx="1">
                  <c:v>44147</c:v>
                </c:pt>
                <c:pt idx="2">
                  <c:v>44148</c:v>
                </c:pt>
                <c:pt idx="3">
                  <c:v>44151</c:v>
                </c:pt>
                <c:pt idx="4">
                  <c:v>44152</c:v>
                </c:pt>
                <c:pt idx="5">
                  <c:v>44153</c:v>
                </c:pt>
                <c:pt idx="6">
                  <c:v>44154</c:v>
                </c:pt>
                <c:pt idx="7">
                  <c:v>44155</c:v>
                </c:pt>
                <c:pt idx="8">
                  <c:v>44158</c:v>
                </c:pt>
                <c:pt idx="9">
                  <c:v>44159</c:v>
                </c:pt>
                <c:pt idx="10">
                  <c:v>44160</c:v>
                </c:pt>
              </c:numCache>
            </c:numRef>
          </c:cat>
          <c:val>
            <c:numRef>
              <c:f>Performance!$F$4:$F$14</c:f>
              <c:numCache>
                <c:formatCode>0.00%</c:formatCode>
                <c:ptCount val="11"/>
                <c:pt idx="0">
                  <c:v>0</c:v>
                </c:pt>
                <c:pt idx="1">
                  <c:v>1.5725364616026027E-3</c:v>
                </c:pt>
                <c:pt idx="2">
                  <c:v>-6.3279714504815843E-5</c:v>
                </c:pt>
                <c:pt idx="3">
                  <c:v>1.7684033680326117E-2</c:v>
                </c:pt>
                <c:pt idx="4">
                  <c:v>1.5453647979555285E-2</c:v>
                </c:pt>
                <c:pt idx="5">
                  <c:v>1.1132191793934876E-2</c:v>
                </c:pt>
                <c:pt idx="6">
                  <c:v>2.4377891529788975E-2</c:v>
                </c:pt>
                <c:pt idx="7">
                  <c:v>3.6116812212686478E-2</c:v>
                </c:pt>
                <c:pt idx="8">
                  <c:v>4.4521528800865351E-2</c:v>
                </c:pt>
                <c:pt idx="9">
                  <c:v>4.53129703852444E-2</c:v>
                </c:pt>
                <c:pt idx="10">
                  <c:v>7.03079611154266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9D-40BE-9E5E-643F2143D9AE}"/>
            </c:ext>
          </c:extLst>
        </c:ser>
        <c:ser>
          <c:idx val="1"/>
          <c:order val="1"/>
          <c:tx>
            <c:strRef>
              <c:f>Performance!$G$3</c:f>
              <c:strCache>
                <c:ptCount val="1"/>
                <c:pt idx="0">
                  <c:v>benchmar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Performance!$C$4:$C$14</c:f>
              <c:numCache>
                <c:formatCode>m/d/yy</c:formatCode>
                <c:ptCount val="11"/>
                <c:pt idx="0">
                  <c:v>44146</c:v>
                </c:pt>
                <c:pt idx="1">
                  <c:v>44147</c:v>
                </c:pt>
                <c:pt idx="2">
                  <c:v>44148</c:v>
                </c:pt>
                <c:pt idx="3">
                  <c:v>44151</c:v>
                </c:pt>
                <c:pt idx="4">
                  <c:v>44152</c:v>
                </c:pt>
                <c:pt idx="5">
                  <c:v>44153</c:v>
                </c:pt>
                <c:pt idx="6">
                  <c:v>44154</c:v>
                </c:pt>
                <c:pt idx="7">
                  <c:v>44155</c:v>
                </c:pt>
                <c:pt idx="8">
                  <c:v>44158</c:v>
                </c:pt>
                <c:pt idx="9">
                  <c:v>44159</c:v>
                </c:pt>
                <c:pt idx="10">
                  <c:v>44160</c:v>
                </c:pt>
              </c:numCache>
            </c:numRef>
          </c:cat>
          <c:val>
            <c:numRef>
              <c:f>Performance!$G$4:$G$14</c:f>
              <c:numCache>
                <c:formatCode>0.00%</c:formatCode>
                <c:ptCount val="11"/>
                <c:pt idx="0">
                  <c:v>0</c:v>
                </c:pt>
                <c:pt idx="1">
                  <c:v>-3.3440648847912202E-3</c:v>
                </c:pt>
                <c:pt idx="2">
                  <c:v>5.3879138434487217E-4</c:v>
                </c:pt>
                <c:pt idx="3">
                  <c:v>5.3484923078692681E-3</c:v>
                </c:pt>
                <c:pt idx="4">
                  <c:v>5.1171195319286156E-3</c:v>
                </c:pt>
                <c:pt idx="5">
                  <c:v>1.5028965833880914E-3</c:v>
                </c:pt>
                <c:pt idx="6">
                  <c:v>3.3541591198309462E-3</c:v>
                </c:pt>
                <c:pt idx="7">
                  <c:v>1.338287401666971E-3</c:v>
                </c:pt>
                <c:pt idx="8">
                  <c:v>2.8418526199147642E-3</c:v>
                </c:pt>
                <c:pt idx="9">
                  <c:v>1.1707436106390245E-2</c:v>
                </c:pt>
                <c:pt idx="10">
                  <c:v>1.09097552807932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9D-40BE-9E5E-643F2143D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9379720"/>
        <c:axId val="479375408"/>
      </c:lineChart>
      <c:dateAx>
        <c:axId val="479379720"/>
        <c:scaling>
          <c:orientation val="minMax"/>
        </c:scaling>
        <c:delete val="0"/>
        <c:axPos val="b"/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79375408"/>
        <c:crosses val="autoZero"/>
        <c:auto val="1"/>
        <c:lblOffset val="100"/>
        <c:baseTimeUnit val="days"/>
      </c:dateAx>
      <c:valAx>
        <c:axId val="479375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79379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Performance cumul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lobal Performance'!$F$3</c:f>
              <c:strCache>
                <c:ptCount val="1"/>
                <c:pt idx="0">
                  <c:v>portafogl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lobal Performance'!$C$4:$C$23</c:f>
              <c:numCache>
                <c:formatCode>m/d/yy</c:formatCode>
                <c:ptCount val="20"/>
                <c:pt idx="0">
                  <c:v>44132</c:v>
                </c:pt>
                <c:pt idx="1">
                  <c:v>44133</c:v>
                </c:pt>
                <c:pt idx="2">
                  <c:v>44134</c:v>
                </c:pt>
                <c:pt idx="3">
                  <c:v>44137</c:v>
                </c:pt>
                <c:pt idx="4">
                  <c:v>44139</c:v>
                </c:pt>
                <c:pt idx="5">
                  <c:v>44140</c:v>
                </c:pt>
                <c:pt idx="6">
                  <c:v>44141</c:v>
                </c:pt>
                <c:pt idx="7">
                  <c:v>44144</c:v>
                </c:pt>
                <c:pt idx="8">
                  <c:v>44145</c:v>
                </c:pt>
                <c:pt idx="9">
                  <c:v>44146</c:v>
                </c:pt>
                <c:pt idx="10">
                  <c:v>44147</c:v>
                </c:pt>
                <c:pt idx="11">
                  <c:v>44148</c:v>
                </c:pt>
                <c:pt idx="12">
                  <c:v>44151</c:v>
                </c:pt>
                <c:pt idx="13">
                  <c:v>44152</c:v>
                </c:pt>
                <c:pt idx="14">
                  <c:v>44153</c:v>
                </c:pt>
                <c:pt idx="15">
                  <c:v>44154</c:v>
                </c:pt>
                <c:pt idx="16">
                  <c:v>44155</c:v>
                </c:pt>
                <c:pt idx="17">
                  <c:v>44158</c:v>
                </c:pt>
                <c:pt idx="18">
                  <c:v>44159</c:v>
                </c:pt>
                <c:pt idx="19">
                  <c:v>44160</c:v>
                </c:pt>
              </c:numCache>
            </c:numRef>
          </c:cat>
          <c:val>
            <c:numRef>
              <c:f>'Global Performance'!$F$4:$F$23</c:f>
              <c:numCache>
                <c:formatCode>0.00%</c:formatCode>
                <c:ptCount val="20"/>
                <c:pt idx="0">
                  <c:v>0</c:v>
                </c:pt>
                <c:pt idx="1">
                  <c:v>7.527844278514717E-3</c:v>
                </c:pt>
                <c:pt idx="2">
                  <c:v>-2.9456377338045181E-3</c:v>
                </c:pt>
                <c:pt idx="3">
                  <c:v>4.8566219329946314E-3</c:v>
                </c:pt>
                <c:pt idx="4">
                  <c:v>2.2360357898714822E-2</c:v>
                </c:pt>
                <c:pt idx="5">
                  <c:v>5.1134886238346278E-2</c:v>
                </c:pt>
                <c:pt idx="6">
                  <c:v>4.6612103053582432E-2</c:v>
                </c:pt>
                <c:pt idx="7">
                  <c:v>4.0738435150172947E-2</c:v>
                </c:pt>
                <c:pt idx="8">
                  <c:v>2.3413152901478052E-2</c:v>
                </c:pt>
                <c:pt idx="9">
                  <c:v>4.6692493955193592E-2</c:v>
                </c:pt>
                <c:pt idx="10">
                  <c:v>4.8338456066023827E-2</c:v>
                </c:pt>
                <c:pt idx="11">
                  <c:v>4.6626259553001814E-2</c:v>
                </c:pt>
                <c:pt idx="12">
                  <c:v>6.5202239271241913E-2</c:v>
                </c:pt>
                <c:pt idx="13">
                  <c:v>6.2867711299620099E-2</c:v>
                </c:pt>
                <c:pt idx="14">
                  <c:v>5.8344475547175145E-2</c:v>
                </c:pt>
                <c:pt idx="15">
                  <c:v>7.2208650037878019E-2</c:v>
                </c:pt>
                <c:pt idx="16">
                  <c:v>8.4495690203802098E-2</c:v>
                </c:pt>
                <c:pt idx="17">
                  <c:v>9.3292843970469663E-2</c:v>
                </c:pt>
                <c:pt idx="18">
                  <c:v>9.4121239936243217E-2</c:v>
                </c:pt>
                <c:pt idx="19">
                  <c:v>0.12028330912000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BF-404F-A9CE-ABFD766E761E}"/>
            </c:ext>
          </c:extLst>
        </c:ser>
        <c:ser>
          <c:idx val="1"/>
          <c:order val="1"/>
          <c:tx>
            <c:strRef>
              <c:f>'Global Performance'!$G$3</c:f>
              <c:strCache>
                <c:ptCount val="1"/>
                <c:pt idx="0">
                  <c:v>benchmar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lobal Performance'!$C$4:$C$23</c:f>
              <c:numCache>
                <c:formatCode>m/d/yy</c:formatCode>
                <c:ptCount val="20"/>
                <c:pt idx="0">
                  <c:v>44132</c:v>
                </c:pt>
                <c:pt idx="1">
                  <c:v>44133</c:v>
                </c:pt>
                <c:pt idx="2">
                  <c:v>44134</c:v>
                </c:pt>
                <c:pt idx="3">
                  <c:v>44137</c:v>
                </c:pt>
                <c:pt idx="4">
                  <c:v>44139</c:v>
                </c:pt>
                <c:pt idx="5">
                  <c:v>44140</c:v>
                </c:pt>
                <c:pt idx="6">
                  <c:v>44141</c:v>
                </c:pt>
                <c:pt idx="7">
                  <c:v>44144</c:v>
                </c:pt>
                <c:pt idx="8">
                  <c:v>44145</c:v>
                </c:pt>
                <c:pt idx="9">
                  <c:v>44146</c:v>
                </c:pt>
                <c:pt idx="10">
                  <c:v>44147</c:v>
                </c:pt>
                <c:pt idx="11">
                  <c:v>44148</c:v>
                </c:pt>
                <c:pt idx="12">
                  <c:v>44151</c:v>
                </c:pt>
                <c:pt idx="13">
                  <c:v>44152</c:v>
                </c:pt>
                <c:pt idx="14">
                  <c:v>44153</c:v>
                </c:pt>
                <c:pt idx="15">
                  <c:v>44154</c:v>
                </c:pt>
                <c:pt idx="16">
                  <c:v>44155</c:v>
                </c:pt>
                <c:pt idx="17">
                  <c:v>44158</c:v>
                </c:pt>
                <c:pt idx="18">
                  <c:v>44159</c:v>
                </c:pt>
                <c:pt idx="19">
                  <c:v>44160</c:v>
                </c:pt>
              </c:numCache>
            </c:numRef>
          </c:cat>
          <c:val>
            <c:numRef>
              <c:f>'Global Performance'!$G$4:$G$23</c:f>
              <c:numCache>
                <c:formatCode>0.00%</c:formatCode>
                <c:ptCount val="20"/>
                <c:pt idx="0">
                  <c:v>0</c:v>
                </c:pt>
                <c:pt idx="1">
                  <c:v>3.5453400838186154E-3</c:v>
                </c:pt>
                <c:pt idx="2">
                  <c:v>6.0888679511705845E-5</c:v>
                </c:pt>
                <c:pt idx="3">
                  <c:v>9.7786020841295063E-3</c:v>
                </c:pt>
                <c:pt idx="4">
                  <c:v>2.0759226114751561E-2</c:v>
                </c:pt>
                <c:pt idx="5">
                  <c:v>3.5518048021860871E-2</c:v>
                </c:pt>
                <c:pt idx="6">
                  <c:v>3.1335405602582966E-2</c:v>
                </c:pt>
                <c:pt idx="7">
                  <c:v>3.4034262690339379E-2</c:v>
                </c:pt>
                <c:pt idx="8">
                  <c:v>3.810567427793754E-2</c:v>
                </c:pt>
                <c:pt idx="9">
                  <c:v>4.5712991695497251E-2</c:v>
                </c:pt>
                <c:pt idx="10">
                  <c:v>4.2216059600398426E-2</c:v>
                </c:pt>
                <c:pt idx="11">
                  <c:v>4.6276412845920323E-2</c:v>
                </c:pt>
                <c:pt idx="12">
                  <c:v>5.1305979587819683E-2</c:v>
                </c:pt>
                <c:pt idx="13">
                  <c:v>5.1064030070093747E-2</c:v>
                </c:pt>
                <c:pt idx="14">
                  <c:v>4.7284590177921082E-2</c:v>
                </c:pt>
                <c:pt idx="15">
                  <c:v>4.9220479463318423E-2</c:v>
                </c:pt>
                <c:pt idx="16">
                  <c:v>4.711245621804272E-2</c:v>
                </c:pt>
                <c:pt idx="17">
                  <c:v>4.8684753900626099E-2</c:v>
                </c:pt>
                <c:pt idx="18">
                  <c:v>5.7955609731394686E-2</c:v>
                </c:pt>
                <c:pt idx="19">
                  <c:v>5.7121464528841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BF-404F-A9CE-ABFD766E7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4530336"/>
        <c:axId val="1144531984"/>
      </c:lineChart>
      <c:dateAx>
        <c:axId val="1144530336"/>
        <c:scaling>
          <c:orientation val="minMax"/>
        </c:scaling>
        <c:delete val="0"/>
        <c:axPos val="b"/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44531984"/>
        <c:crosses val="autoZero"/>
        <c:auto val="1"/>
        <c:lblOffset val="100"/>
        <c:baseTimeUnit val="days"/>
      </c:dateAx>
      <c:valAx>
        <c:axId val="1144531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44530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2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3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4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1B20AD61-1CC6-4002-BE8D-AAD364F87E1B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FAC41E53-7DDD-4A92-87FE-1CD0D6A5F660}">
      <dgm:prSet phldrT="[Text]"/>
      <dgm:spPr/>
      <dgm:t>
        <a:bodyPr/>
        <a:lstStyle/>
        <a:p>
          <a:r>
            <a:rPr lang="it-IT"/>
            <a:t>Data download</a:t>
          </a:r>
        </a:p>
      </dgm:t>
    </dgm:pt>
    <dgm:pt modelId="{4A0A7231-1733-4F48-AE47-365178776039}" type="parTrans" cxnId="{C149F1BC-F29B-4EFA-A772-1B8BA840F97F}">
      <dgm:prSet/>
      <dgm:spPr/>
      <dgm:t>
        <a:bodyPr/>
        <a:lstStyle/>
        <a:p>
          <a:endParaRPr lang="it-IT"/>
        </a:p>
      </dgm:t>
    </dgm:pt>
    <dgm:pt modelId="{B4098C56-53EA-49B3-BC14-3EDB7F78B35A}" type="sibTrans" cxnId="{C149F1BC-F29B-4EFA-A772-1B8BA840F97F}">
      <dgm:prSet/>
      <dgm:spPr/>
      <dgm:t>
        <a:bodyPr/>
        <a:lstStyle/>
        <a:p>
          <a:endParaRPr lang="it-IT"/>
        </a:p>
      </dgm:t>
    </dgm:pt>
    <dgm:pt modelId="{D4E3DF96-4528-42B7-8347-9C6C065531CA}">
      <dgm:prSet phldrT="[Text]"/>
      <dgm:spPr/>
      <dgm:t>
        <a:bodyPr/>
        <a:lstStyle/>
        <a:p>
          <a:r>
            <a:rPr lang="it-IT"/>
            <a:t>Calcolo prezzi</a:t>
          </a:r>
        </a:p>
      </dgm:t>
    </dgm:pt>
    <dgm:pt modelId="{C8F781D0-4809-4676-9BAC-486D800EB09F}" type="parTrans" cxnId="{D2F00916-42CC-4263-AAD8-3AB9C55F625A}">
      <dgm:prSet/>
      <dgm:spPr/>
      <dgm:t>
        <a:bodyPr/>
        <a:lstStyle/>
        <a:p>
          <a:endParaRPr lang="it-IT"/>
        </a:p>
      </dgm:t>
    </dgm:pt>
    <dgm:pt modelId="{514361B5-814C-4B4E-87BA-0F67EED4089C}" type="sibTrans" cxnId="{D2F00916-42CC-4263-AAD8-3AB9C55F625A}">
      <dgm:prSet/>
      <dgm:spPr/>
      <dgm:t>
        <a:bodyPr/>
        <a:lstStyle/>
        <a:p>
          <a:endParaRPr lang="it-IT"/>
        </a:p>
      </dgm:t>
    </dgm:pt>
    <dgm:pt modelId="{502608BD-F1AD-4CC8-8BC2-DF5DD03BF7AD}" type="pres">
      <dgm:prSet presAssocID="{1B20AD61-1CC6-4002-BE8D-AAD364F87E1B}" presName="Name0" presStyleCnt="0">
        <dgm:presLayoutVars>
          <dgm:dir/>
          <dgm:resizeHandles val="exact"/>
        </dgm:presLayoutVars>
      </dgm:prSet>
      <dgm:spPr/>
    </dgm:pt>
    <dgm:pt modelId="{AC46BAAD-B40E-455D-BA93-7BBFD8FE974F}" type="pres">
      <dgm:prSet presAssocID="{FAC41E53-7DDD-4A92-87FE-1CD0D6A5F660}" presName="node" presStyleLbl="node1" presStyleIdx="0" presStyleCnt="2">
        <dgm:presLayoutVars>
          <dgm:bulletEnabled val="1"/>
        </dgm:presLayoutVars>
      </dgm:prSet>
      <dgm:spPr/>
    </dgm:pt>
    <dgm:pt modelId="{338A102D-D284-4EA3-AC14-CF445A59F9BA}" type="pres">
      <dgm:prSet presAssocID="{B4098C56-53EA-49B3-BC14-3EDB7F78B35A}" presName="sibTrans" presStyleLbl="sibTrans2D1" presStyleIdx="0" presStyleCnt="1"/>
      <dgm:spPr/>
    </dgm:pt>
    <dgm:pt modelId="{FE374265-24D0-4B74-9B74-D3C1FB92F349}" type="pres">
      <dgm:prSet presAssocID="{B4098C56-53EA-49B3-BC14-3EDB7F78B35A}" presName="connectorText" presStyleLbl="sibTrans2D1" presStyleIdx="0" presStyleCnt="1"/>
      <dgm:spPr/>
    </dgm:pt>
    <dgm:pt modelId="{DA56EC72-FBB1-458D-87C7-B8DFC3AE764D}" type="pres">
      <dgm:prSet presAssocID="{D4E3DF96-4528-42B7-8347-9C6C065531CA}" presName="node" presStyleLbl="node1" presStyleIdx="1" presStyleCnt="2">
        <dgm:presLayoutVars>
          <dgm:bulletEnabled val="1"/>
        </dgm:presLayoutVars>
      </dgm:prSet>
      <dgm:spPr/>
    </dgm:pt>
  </dgm:ptLst>
  <dgm:cxnLst>
    <dgm:cxn modelId="{1484F10E-33DF-4D3E-A08C-12E823DC4146}" type="presOf" srcId="{B4098C56-53EA-49B3-BC14-3EDB7F78B35A}" destId="{338A102D-D284-4EA3-AC14-CF445A59F9BA}" srcOrd="0" destOrd="0" presId="urn:microsoft.com/office/officeart/2005/8/layout/process1"/>
    <dgm:cxn modelId="{D2F00916-42CC-4263-AAD8-3AB9C55F625A}" srcId="{1B20AD61-1CC6-4002-BE8D-AAD364F87E1B}" destId="{D4E3DF96-4528-42B7-8347-9C6C065531CA}" srcOrd="1" destOrd="0" parTransId="{C8F781D0-4809-4676-9BAC-486D800EB09F}" sibTransId="{514361B5-814C-4B4E-87BA-0F67EED4089C}"/>
    <dgm:cxn modelId="{9603A641-4A2E-4345-AFF1-5087F8CCC805}" type="presOf" srcId="{1B20AD61-1CC6-4002-BE8D-AAD364F87E1B}" destId="{502608BD-F1AD-4CC8-8BC2-DF5DD03BF7AD}" srcOrd="0" destOrd="0" presId="urn:microsoft.com/office/officeart/2005/8/layout/process1"/>
    <dgm:cxn modelId="{62EBA17D-680E-46EB-8794-4602AC059D44}" type="presOf" srcId="{B4098C56-53EA-49B3-BC14-3EDB7F78B35A}" destId="{FE374265-24D0-4B74-9B74-D3C1FB92F349}" srcOrd="1" destOrd="0" presId="urn:microsoft.com/office/officeart/2005/8/layout/process1"/>
    <dgm:cxn modelId="{C149F1BC-F29B-4EFA-A772-1B8BA840F97F}" srcId="{1B20AD61-1CC6-4002-BE8D-AAD364F87E1B}" destId="{FAC41E53-7DDD-4A92-87FE-1CD0D6A5F660}" srcOrd="0" destOrd="0" parTransId="{4A0A7231-1733-4F48-AE47-365178776039}" sibTransId="{B4098C56-53EA-49B3-BC14-3EDB7F78B35A}"/>
    <dgm:cxn modelId="{8C5671EB-EFE3-4994-A588-0F163496A122}" type="presOf" srcId="{FAC41E53-7DDD-4A92-87FE-1CD0D6A5F660}" destId="{AC46BAAD-B40E-455D-BA93-7BBFD8FE974F}" srcOrd="0" destOrd="0" presId="urn:microsoft.com/office/officeart/2005/8/layout/process1"/>
    <dgm:cxn modelId="{E5142DF3-C7D2-4D4D-99BC-EBB766206CDA}" type="presOf" srcId="{D4E3DF96-4528-42B7-8347-9C6C065531CA}" destId="{DA56EC72-FBB1-458D-87C7-B8DFC3AE764D}" srcOrd="0" destOrd="0" presId="urn:microsoft.com/office/officeart/2005/8/layout/process1"/>
    <dgm:cxn modelId="{E89A77DE-C41D-4363-A1D3-ACC15225F3D4}" type="presParOf" srcId="{502608BD-F1AD-4CC8-8BC2-DF5DD03BF7AD}" destId="{AC46BAAD-B40E-455D-BA93-7BBFD8FE974F}" srcOrd="0" destOrd="0" presId="urn:microsoft.com/office/officeart/2005/8/layout/process1"/>
    <dgm:cxn modelId="{87562071-9E98-4EA0-B009-BBB90C39426D}" type="presParOf" srcId="{502608BD-F1AD-4CC8-8BC2-DF5DD03BF7AD}" destId="{338A102D-D284-4EA3-AC14-CF445A59F9BA}" srcOrd="1" destOrd="0" presId="urn:microsoft.com/office/officeart/2005/8/layout/process1"/>
    <dgm:cxn modelId="{A5B7B555-342A-4889-9F11-78B5C85DC38E}" type="presParOf" srcId="{338A102D-D284-4EA3-AC14-CF445A59F9BA}" destId="{FE374265-24D0-4B74-9B74-D3C1FB92F349}" srcOrd="0" destOrd="0" presId="urn:microsoft.com/office/officeart/2005/8/layout/process1"/>
    <dgm:cxn modelId="{247AE135-FA34-47E4-88DF-A731999C8A2E}" type="presParOf" srcId="{502608BD-F1AD-4CC8-8BC2-DF5DD03BF7AD}" destId="{DA56EC72-FBB1-458D-87C7-B8DFC3AE764D}" srcOrd="2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2.xml><?xml version="1.0" encoding="utf-8"?>
<dgm:dataModel xmlns:dgm="http://schemas.openxmlformats.org/drawingml/2006/diagram" xmlns:a="http://schemas.openxmlformats.org/drawingml/2006/main">
  <dgm:ptLst>
    <dgm:pt modelId="{023EB9A4-F235-427E-B6AF-778D500DA1F9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6FC663B9-A287-41C1-A986-EA55633ADA5C}">
      <dgm:prSet phldrT="[Text]"/>
      <dgm:spPr/>
      <dgm:t>
        <a:bodyPr/>
        <a:lstStyle/>
        <a:p>
          <a:r>
            <a:rPr lang="it-IT"/>
            <a:t>Calcolo rendimenti e aggregazione</a:t>
          </a:r>
        </a:p>
      </dgm:t>
    </dgm:pt>
    <dgm:pt modelId="{6035540F-7915-42DD-8D46-5745727A53E5}" type="parTrans" cxnId="{DBB15E97-BA2A-414C-8A07-5E469D3661FA}">
      <dgm:prSet/>
      <dgm:spPr/>
      <dgm:t>
        <a:bodyPr/>
        <a:lstStyle/>
        <a:p>
          <a:endParaRPr lang="it-IT"/>
        </a:p>
      </dgm:t>
    </dgm:pt>
    <dgm:pt modelId="{FE4A76B7-DD03-4995-8FE1-B64D964AE38B}" type="sibTrans" cxnId="{DBB15E97-BA2A-414C-8A07-5E469D3661FA}">
      <dgm:prSet/>
      <dgm:spPr/>
      <dgm:t>
        <a:bodyPr/>
        <a:lstStyle/>
        <a:p>
          <a:endParaRPr lang="it-IT"/>
        </a:p>
      </dgm:t>
    </dgm:pt>
    <dgm:pt modelId="{5DB7A330-3C53-4A6A-BB1D-DB5605DC8FAD}">
      <dgm:prSet phldrT="[Text]"/>
      <dgm:spPr/>
      <dgm:t>
        <a:bodyPr/>
        <a:lstStyle/>
        <a:p>
          <a:r>
            <a:rPr lang="it-IT"/>
            <a:t>Ottimizzazione</a:t>
          </a:r>
        </a:p>
      </dgm:t>
    </dgm:pt>
    <dgm:pt modelId="{9724131B-0288-4C0F-9300-81F7D5214207}" type="parTrans" cxnId="{52737652-9AA1-4F4A-8BBF-3722278FC44B}">
      <dgm:prSet/>
      <dgm:spPr/>
      <dgm:t>
        <a:bodyPr/>
        <a:lstStyle/>
        <a:p>
          <a:endParaRPr lang="it-IT"/>
        </a:p>
      </dgm:t>
    </dgm:pt>
    <dgm:pt modelId="{AA7989EA-5D9D-40D1-95AB-611858060031}" type="sibTrans" cxnId="{52737652-9AA1-4F4A-8BBF-3722278FC44B}">
      <dgm:prSet/>
      <dgm:spPr/>
      <dgm:t>
        <a:bodyPr/>
        <a:lstStyle/>
        <a:p>
          <a:endParaRPr lang="it-IT"/>
        </a:p>
      </dgm:t>
    </dgm:pt>
    <dgm:pt modelId="{F1D33FAB-AC94-462B-AAE2-CC7947D08186}">
      <dgm:prSet phldrT="[Text]"/>
      <dgm:spPr/>
      <dgm:t>
        <a:bodyPr/>
        <a:lstStyle/>
        <a:p>
          <a:r>
            <a:rPr lang="it-IT"/>
            <a:t>Calcolo operazioni Acq/Ven</a:t>
          </a:r>
        </a:p>
      </dgm:t>
    </dgm:pt>
    <dgm:pt modelId="{CA62A5B2-B2C0-4F1E-8216-A601F8D3CF34}" type="parTrans" cxnId="{A799E8E5-3303-4B39-9327-F8DA0C46EDFC}">
      <dgm:prSet/>
      <dgm:spPr/>
      <dgm:t>
        <a:bodyPr/>
        <a:lstStyle/>
        <a:p>
          <a:endParaRPr lang="it-IT"/>
        </a:p>
      </dgm:t>
    </dgm:pt>
    <dgm:pt modelId="{5028D2AE-F6D2-408B-9C91-673A98282CBC}" type="sibTrans" cxnId="{A799E8E5-3303-4B39-9327-F8DA0C46EDFC}">
      <dgm:prSet/>
      <dgm:spPr/>
      <dgm:t>
        <a:bodyPr/>
        <a:lstStyle/>
        <a:p>
          <a:endParaRPr lang="it-IT"/>
        </a:p>
      </dgm:t>
    </dgm:pt>
    <dgm:pt modelId="{49A92B6F-D24A-460F-A0DA-BB80301D875F}">
      <dgm:prSet phldrT="[Text]"/>
      <dgm:spPr/>
      <dgm:t>
        <a:bodyPr/>
        <a:lstStyle/>
        <a:p>
          <a:r>
            <a:rPr lang="it-IT"/>
            <a:t>Saldi</a:t>
          </a:r>
        </a:p>
      </dgm:t>
    </dgm:pt>
    <dgm:pt modelId="{1139FFC3-FF14-4331-A6EF-CACB4E0FCC4F}" type="parTrans" cxnId="{BE5F6FB9-850E-47C0-B2CF-C71B7C30BF87}">
      <dgm:prSet/>
      <dgm:spPr/>
      <dgm:t>
        <a:bodyPr/>
        <a:lstStyle/>
        <a:p>
          <a:endParaRPr lang="it-IT"/>
        </a:p>
      </dgm:t>
    </dgm:pt>
    <dgm:pt modelId="{DB38990E-6999-48EE-A830-500907D56D1A}" type="sibTrans" cxnId="{BE5F6FB9-850E-47C0-B2CF-C71B7C30BF87}">
      <dgm:prSet/>
      <dgm:spPr/>
      <dgm:t>
        <a:bodyPr/>
        <a:lstStyle/>
        <a:p>
          <a:endParaRPr lang="it-IT"/>
        </a:p>
      </dgm:t>
    </dgm:pt>
    <dgm:pt modelId="{4F3885B5-068E-417B-BC0A-C27826ECC128}" type="pres">
      <dgm:prSet presAssocID="{023EB9A4-F235-427E-B6AF-778D500DA1F9}" presName="Name0" presStyleCnt="0">
        <dgm:presLayoutVars>
          <dgm:dir/>
          <dgm:resizeHandles val="exact"/>
        </dgm:presLayoutVars>
      </dgm:prSet>
      <dgm:spPr/>
    </dgm:pt>
    <dgm:pt modelId="{591FDB16-047B-4161-BDFD-94650C87685F}" type="pres">
      <dgm:prSet presAssocID="{6FC663B9-A287-41C1-A986-EA55633ADA5C}" presName="node" presStyleLbl="node1" presStyleIdx="0" presStyleCnt="4">
        <dgm:presLayoutVars>
          <dgm:bulletEnabled val="1"/>
        </dgm:presLayoutVars>
      </dgm:prSet>
      <dgm:spPr/>
    </dgm:pt>
    <dgm:pt modelId="{FEE317D7-A6EA-4AFA-94F5-B411921AAE2D}" type="pres">
      <dgm:prSet presAssocID="{FE4A76B7-DD03-4995-8FE1-B64D964AE38B}" presName="sibTrans" presStyleLbl="sibTrans2D1" presStyleIdx="0" presStyleCnt="3"/>
      <dgm:spPr/>
    </dgm:pt>
    <dgm:pt modelId="{D0EFD297-E20A-4073-AC4E-E1DE155C3B7D}" type="pres">
      <dgm:prSet presAssocID="{FE4A76B7-DD03-4995-8FE1-B64D964AE38B}" presName="connectorText" presStyleLbl="sibTrans2D1" presStyleIdx="0" presStyleCnt="3"/>
      <dgm:spPr/>
    </dgm:pt>
    <dgm:pt modelId="{807B5676-0E76-4F0E-BDE8-192D082670B4}" type="pres">
      <dgm:prSet presAssocID="{5DB7A330-3C53-4A6A-BB1D-DB5605DC8FAD}" presName="node" presStyleLbl="node1" presStyleIdx="1" presStyleCnt="4">
        <dgm:presLayoutVars>
          <dgm:bulletEnabled val="1"/>
        </dgm:presLayoutVars>
      </dgm:prSet>
      <dgm:spPr/>
    </dgm:pt>
    <dgm:pt modelId="{610F13F3-2C23-45DE-ABCC-10EB6CDB4242}" type="pres">
      <dgm:prSet presAssocID="{AA7989EA-5D9D-40D1-95AB-611858060031}" presName="sibTrans" presStyleLbl="sibTrans2D1" presStyleIdx="1" presStyleCnt="3"/>
      <dgm:spPr/>
    </dgm:pt>
    <dgm:pt modelId="{514D763F-BB52-4C3B-B08C-0B2EFB607698}" type="pres">
      <dgm:prSet presAssocID="{AA7989EA-5D9D-40D1-95AB-611858060031}" presName="connectorText" presStyleLbl="sibTrans2D1" presStyleIdx="1" presStyleCnt="3"/>
      <dgm:spPr/>
    </dgm:pt>
    <dgm:pt modelId="{D1D86F2D-A41A-4085-8480-74D2F1B7D3AC}" type="pres">
      <dgm:prSet presAssocID="{F1D33FAB-AC94-462B-AAE2-CC7947D08186}" presName="node" presStyleLbl="node1" presStyleIdx="2" presStyleCnt="4">
        <dgm:presLayoutVars>
          <dgm:bulletEnabled val="1"/>
        </dgm:presLayoutVars>
      </dgm:prSet>
      <dgm:spPr/>
    </dgm:pt>
    <dgm:pt modelId="{DD1DEAF5-FD7B-406C-9457-1B6165B47BFE}" type="pres">
      <dgm:prSet presAssocID="{5028D2AE-F6D2-408B-9C91-673A98282CBC}" presName="sibTrans" presStyleLbl="sibTrans2D1" presStyleIdx="2" presStyleCnt="3"/>
      <dgm:spPr/>
    </dgm:pt>
    <dgm:pt modelId="{71A4D0F1-4075-4DAD-9A9F-01A09E8CCBF1}" type="pres">
      <dgm:prSet presAssocID="{5028D2AE-F6D2-408B-9C91-673A98282CBC}" presName="connectorText" presStyleLbl="sibTrans2D1" presStyleIdx="2" presStyleCnt="3"/>
      <dgm:spPr/>
    </dgm:pt>
    <dgm:pt modelId="{5EF266E4-4BFE-47C5-B8C1-DEEEA86474AB}" type="pres">
      <dgm:prSet presAssocID="{49A92B6F-D24A-460F-A0DA-BB80301D875F}" presName="node" presStyleLbl="node1" presStyleIdx="3" presStyleCnt="4">
        <dgm:presLayoutVars>
          <dgm:bulletEnabled val="1"/>
        </dgm:presLayoutVars>
      </dgm:prSet>
      <dgm:spPr/>
    </dgm:pt>
  </dgm:ptLst>
  <dgm:cxnLst>
    <dgm:cxn modelId="{1C42BB05-4A1D-4C6A-9EDF-1773D20620F2}" type="presOf" srcId="{5028D2AE-F6D2-408B-9C91-673A98282CBC}" destId="{DD1DEAF5-FD7B-406C-9457-1B6165B47BFE}" srcOrd="0" destOrd="0" presId="urn:microsoft.com/office/officeart/2005/8/layout/process1"/>
    <dgm:cxn modelId="{1318481D-611A-47CC-A6B9-400A4DD19ADD}" type="presOf" srcId="{6FC663B9-A287-41C1-A986-EA55633ADA5C}" destId="{591FDB16-047B-4161-BDFD-94650C87685F}" srcOrd="0" destOrd="0" presId="urn:microsoft.com/office/officeart/2005/8/layout/process1"/>
    <dgm:cxn modelId="{891A2F47-E503-4063-99E5-D0519B9ACD98}" type="presOf" srcId="{5028D2AE-F6D2-408B-9C91-673A98282CBC}" destId="{71A4D0F1-4075-4DAD-9A9F-01A09E8CCBF1}" srcOrd="1" destOrd="0" presId="urn:microsoft.com/office/officeart/2005/8/layout/process1"/>
    <dgm:cxn modelId="{52737652-9AA1-4F4A-8BBF-3722278FC44B}" srcId="{023EB9A4-F235-427E-B6AF-778D500DA1F9}" destId="{5DB7A330-3C53-4A6A-BB1D-DB5605DC8FAD}" srcOrd="1" destOrd="0" parTransId="{9724131B-0288-4C0F-9300-81F7D5214207}" sibTransId="{AA7989EA-5D9D-40D1-95AB-611858060031}"/>
    <dgm:cxn modelId="{B7E92957-60BF-433F-9E19-8FA92A5A2211}" type="presOf" srcId="{FE4A76B7-DD03-4995-8FE1-B64D964AE38B}" destId="{D0EFD297-E20A-4073-AC4E-E1DE155C3B7D}" srcOrd="1" destOrd="0" presId="urn:microsoft.com/office/officeart/2005/8/layout/process1"/>
    <dgm:cxn modelId="{EFE00361-4E5F-4FC9-BF42-42FA02132756}" type="presOf" srcId="{AA7989EA-5D9D-40D1-95AB-611858060031}" destId="{610F13F3-2C23-45DE-ABCC-10EB6CDB4242}" srcOrd="0" destOrd="0" presId="urn:microsoft.com/office/officeart/2005/8/layout/process1"/>
    <dgm:cxn modelId="{A0DEDC80-B814-4617-916B-05EF900069B2}" type="presOf" srcId="{5DB7A330-3C53-4A6A-BB1D-DB5605DC8FAD}" destId="{807B5676-0E76-4F0E-BDE8-192D082670B4}" srcOrd="0" destOrd="0" presId="urn:microsoft.com/office/officeart/2005/8/layout/process1"/>
    <dgm:cxn modelId="{CDE51993-EB4F-4366-AA9F-6CDABC29259C}" type="presOf" srcId="{F1D33FAB-AC94-462B-AAE2-CC7947D08186}" destId="{D1D86F2D-A41A-4085-8480-74D2F1B7D3AC}" srcOrd="0" destOrd="0" presId="urn:microsoft.com/office/officeart/2005/8/layout/process1"/>
    <dgm:cxn modelId="{DBB15E97-BA2A-414C-8A07-5E469D3661FA}" srcId="{023EB9A4-F235-427E-B6AF-778D500DA1F9}" destId="{6FC663B9-A287-41C1-A986-EA55633ADA5C}" srcOrd="0" destOrd="0" parTransId="{6035540F-7915-42DD-8D46-5745727A53E5}" sibTransId="{FE4A76B7-DD03-4995-8FE1-B64D964AE38B}"/>
    <dgm:cxn modelId="{F82A41B5-D7B1-4AB2-BE45-D57534E14504}" type="presOf" srcId="{FE4A76B7-DD03-4995-8FE1-B64D964AE38B}" destId="{FEE317D7-A6EA-4AFA-94F5-B411921AAE2D}" srcOrd="0" destOrd="0" presId="urn:microsoft.com/office/officeart/2005/8/layout/process1"/>
    <dgm:cxn modelId="{BE5F6FB9-850E-47C0-B2CF-C71B7C30BF87}" srcId="{023EB9A4-F235-427E-B6AF-778D500DA1F9}" destId="{49A92B6F-D24A-460F-A0DA-BB80301D875F}" srcOrd="3" destOrd="0" parTransId="{1139FFC3-FF14-4331-A6EF-CACB4E0FCC4F}" sibTransId="{DB38990E-6999-48EE-A830-500907D56D1A}"/>
    <dgm:cxn modelId="{E50EE8BB-B421-424A-8541-8B5E934CDE67}" type="presOf" srcId="{49A92B6F-D24A-460F-A0DA-BB80301D875F}" destId="{5EF266E4-4BFE-47C5-B8C1-DEEEA86474AB}" srcOrd="0" destOrd="0" presId="urn:microsoft.com/office/officeart/2005/8/layout/process1"/>
    <dgm:cxn modelId="{089069DF-402E-4031-91F1-4441E370E4C7}" type="presOf" srcId="{023EB9A4-F235-427E-B6AF-778D500DA1F9}" destId="{4F3885B5-068E-417B-BC0A-C27826ECC128}" srcOrd="0" destOrd="0" presId="urn:microsoft.com/office/officeart/2005/8/layout/process1"/>
    <dgm:cxn modelId="{A799E8E5-3303-4B39-9327-F8DA0C46EDFC}" srcId="{023EB9A4-F235-427E-B6AF-778D500DA1F9}" destId="{F1D33FAB-AC94-462B-AAE2-CC7947D08186}" srcOrd="2" destOrd="0" parTransId="{CA62A5B2-B2C0-4F1E-8216-A601F8D3CF34}" sibTransId="{5028D2AE-F6D2-408B-9C91-673A98282CBC}"/>
    <dgm:cxn modelId="{DECA16EF-CD87-490A-B15D-B22F9E88CF65}" type="presOf" srcId="{AA7989EA-5D9D-40D1-95AB-611858060031}" destId="{514D763F-BB52-4C3B-B08C-0B2EFB607698}" srcOrd="1" destOrd="0" presId="urn:microsoft.com/office/officeart/2005/8/layout/process1"/>
    <dgm:cxn modelId="{E0771068-1A16-4E92-A46E-8E320C1BAD42}" type="presParOf" srcId="{4F3885B5-068E-417B-BC0A-C27826ECC128}" destId="{591FDB16-047B-4161-BDFD-94650C87685F}" srcOrd="0" destOrd="0" presId="urn:microsoft.com/office/officeart/2005/8/layout/process1"/>
    <dgm:cxn modelId="{169DB19E-041B-4722-B83E-9E2183060728}" type="presParOf" srcId="{4F3885B5-068E-417B-BC0A-C27826ECC128}" destId="{FEE317D7-A6EA-4AFA-94F5-B411921AAE2D}" srcOrd="1" destOrd="0" presId="urn:microsoft.com/office/officeart/2005/8/layout/process1"/>
    <dgm:cxn modelId="{EA454771-D2AE-4C96-9B44-2E30F63147EF}" type="presParOf" srcId="{FEE317D7-A6EA-4AFA-94F5-B411921AAE2D}" destId="{D0EFD297-E20A-4073-AC4E-E1DE155C3B7D}" srcOrd="0" destOrd="0" presId="urn:microsoft.com/office/officeart/2005/8/layout/process1"/>
    <dgm:cxn modelId="{98BCF4C0-9681-458B-805C-3F208911C6A9}" type="presParOf" srcId="{4F3885B5-068E-417B-BC0A-C27826ECC128}" destId="{807B5676-0E76-4F0E-BDE8-192D082670B4}" srcOrd="2" destOrd="0" presId="urn:microsoft.com/office/officeart/2005/8/layout/process1"/>
    <dgm:cxn modelId="{2FCD280E-63AB-4B2C-8270-8397B141077B}" type="presParOf" srcId="{4F3885B5-068E-417B-BC0A-C27826ECC128}" destId="{610F13F3-2C23-45DE-ABCC-10EB6CDB4242}" srcOrd="3" destOrd="0" presId="urn:microsoft.com/office/officeart/2005/8/layout/process1"/>
    <dgm:cxn modelId="{27920200-EA93-4E9C-80B8-FE2F2920EBA0}" type="presParOf" srcId="{610F13F3-2C23-45DE-ABCC-10EB6CDB4242}" destId="{514D763F-BB52-4C3B-B08C-0B2EFB607698}" srcOrd="0" destOrd="0" presId="urn:microsoft.com/office/officeart/2005/8/layout/process1"/>
    <dgm:cxn modelId="{2262F746-74E0-43B0-B6E3-C59B9CF1EEE7}" type="presParOf" srcId="{4F3885B5-068E-417B-BC0A-C27826ECC128}" destId="{D1D86F2D-A41A-4085-8480-74D2F1B7D3AC}" srcOrd="4" destOrd="0" presId="urn:microsoft.com/office/officeart/2005/8/layout/process1"/>
    <dgm:cxn modelId="{637B862A-AA27-4468-9A4F-F9BED0B71904}" type="presParOf" srcId="{4F3885B5-068E-417B-BC0A-C27826ECC128}" destId="{DD1DEAF5-FD7B-406C-9457-1B6165B47BFE}" srcOrd="5" destOrd="0" presId="urn:microsoft.com/office/officeart/2005/8/layout/process1"/>
    <dgm:cxn modelId="{FF71732D-6DB4-4417-8981-E795AC998AF1}" type="presParOf" srcId="{DD1DEAF5-FD7B-406C-9457-1B6165B47BFE}" destId="{71A4D0F1-4075-4DAD-9A9F-01A09E8CCBF1}" srcOrd="0" destOrd="0" presId="urn:microsoft.com/office/officeart/2005/8/layout/process1"/>
    <dgm:cxn modelId="{7196B576-3A5B-4C89-8437-1A538C4C9A0E}" type="presParOf" srcId="{4F3885B5-068E-417B-BC0A-C27826ECC128}" destId="{5EF266E4-4BFE-47C5-B8C1-DEEEA86474AB}" srcOrd="6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10" minVer="http://schemas.openxmlformats.org/drawingml/2006/diagram"/>
    </a:ext>
  </dgm:extLst>
</dgm:dataModel>
</file>

<file path=xl/diagrams/data3.xml><?xml version="1.0" encoding="utf-8"?>
<dgm:dataModel xmlns:dgm="http://schemas.openxmlformats.org/drawingml/2006/diagram" xmlns:a="http://schemas.openxmlformats.org/drawingml/2006/main">
  <dgm:ptLst>
    <dgm:pt modelId="{023EB9A4-F235-427E-B6AF-778D500DA1F9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6FC663B9-A287-41C1-A986-EA55633ADA5C}">
      <dgm:prSet phldrT="[Text]"/>
      <dgm:spPr/>
      <dgm:t>
        <a:bodyPr/>
        <a:lstStyle/>
        <a:p>
          <a:r>
            <a:rPr lang="it-IT"/>
            <a:t>Valorizzazione del portafoglio</a:t>
          </a:r>
        </a:p>
      </dgm:t>
    </dgm:pt>
    <dgm:pt modelId="{6035540F-7915-42DD-8D46-5745727A53E5}" type="parTrans" cxnId="{DBB15E97-BA2A-414C-8A07-5E469D3661FA}">
      <dgm:prSet/>
      <dgm:spPr/>
      <dgm:t>
        <a:bodyPr/>
        <a:lstStyle/>
        <a:p>
          <a:endParaRPr lang="it-IT"/>
        </a:p>
      </dgm:t>
    </dgm:pt>
    <dgm:pt modelId="{FE4A76B7-DD03-4995-8FE1-B64D964AE38B}" type="sibTrans" cxnId="{DBB15E97-BA2A-414C-8A07-5E469D3661FA}">
      <dgm:prSet/>
      <dgm:spPr/>
      <dgm:t>
        <a:bodyPr/>
        <a:lstStyle/>
        <a:p>
          <a:endParaRPr lang="it-IT"/>
        </a:p>
      </dgm:t>
    </dgm:pt>
    <dgm:pt modelId="{5DB7A330-3C53-4A6A-BB1D-DB5605DC8FAD}">
      <dgm:prSet phldrT="[Text]"/>
      <dgm:spPr/>
      <dgm:t>
        <a:bodyPr/>
        <a:lstStyle/>
        <a:p>
          <a:r>
            <a:rPr lang="it-IT"/>
            <a:t>Risultato</a:t>
          </a:r>
        </a:p>
      </dgm:t>
    </dgm:pt>
    <dgm:pt modelId="{9724131B-0288-4C0F-9300-81F7D5214207}" type="parTrans" cxnId="{52737652-9AA1-4F4A-8BBF-3722278FC44B}">
      <dgm:prSet/>
      <dgm:spPr/>
      <dgm:t>
        <a:bodyPr/>
        <a:lstStyle/>
        <a:p>
          <a:endParaRPr lang="it-IT"/>
        </a:p>
      </dgm:t>
    </dgm:pt>
    <dgm:pt modelId="{AA7989EA-5D9D-40D1-95AB-611858060031}" type="sibTrans" cxnId="{52737652-9AA1-4F4A-8BBF-3722278FC44B}">
      <dgm:prSet/>
      <dgm:spPr/>
      <dgm:t>
        <a:bodyPr/>
        <a:lstStyle/>
        <a:p>
          <a:endParaRPr lang="it-IT"/>
        </a:p>
      </dgm:t>
    </dgm:pt>
    <dgm:pt modelId="{F1D33FAB-AC94-462B-AAE2-CC7947D08186}">
      <dgm:prSet phldrT="[Text]"/>
      <dgm:spPr/>
      <dgm:t>
        <a:bodyPr/>
        <a:lstStyle/>
        <a:p>
          <a:r>
            <a:rPr lang="it-IT"/>
            <a:t>Rendimento</a:t>
          </a:r>
        </a:p>
      </dgm:t>
    </dgm:pt>
    <dgm:pt modelId="{CA62A5B2-B2C0-4F1E-8216-A601F8D3CF34}" type="parTrans" cxnId="{A799E8E5-3303-4B39-9327-F8DA0C46EDFC}">
      <dgm:prSet/>
      <dgm:spPr/>
      <dgm:t>
        <a:bodyPr/>
        <a:lstStyle/>
        <a:p>
          <a:endParaRPr lang="it-IT"/>
        </a:p>
      </dgm:t>
    </dgm:pt>
    <dgm:pt modelId="{5028D2AE-F6D2-408B-9C91-673A98282CBC}" type="sibTrans" cxnId="{A799E8E5-3303-4B39-9327-F8DA0C46EDFC}">
      <dgm:prSet/>
      <dgm:spPr/>
      <dgm:t>
        <a:bodyPr/>
        <a:lstStyle/>
        <a:p>
          <a:endParaRPr lang="it-IT"/>
        </a:p>
      </dgm:t>
    </dgm:pt>
    <dgm:pt modelId="{4F3885B5-068E-417B-BC0A-C27826ECC128}" type="pres">
      <dgm:prSet presAssocID="{023EB9A4-F235-427E-B6AF-778D500DA1F9}" presName="Name0" presStyleCnt="0">
        <dgm:presLayoutVars>
          <dgm:dir/>
          <dgm:resizeHandles val="exact"/>
        </dgm:presLayoutVars>
      </dgm:prSet>
      <dgm:spPr/>
    </dgm:pt>
    <dgm:pt modelId="{591FDB16-047B-4161-BDFD-94650C87685F}" type="pres">
      <dgm:prSet presAssocID="{6FC663B9-A287-41C1-A986-EA55633ADA5C}" presName="node" presStyleLbl="node1" presStyleIdx="0" presStyleCnt="3">
        <dgm:presLayoutVars>
          <dgm:bulletEnabled val="1"/>
        </dgm:presLayoutVars>
      </dgm:prSet>
      <dgm:spPr/>
    </dgm:pt>
    <dgm:pt modelId="{FEE317D7-A6EA-4AFA-94F5-B411921AAE2D}" type="pres">
      <dgm:prSet presAssocID="{FE4A76B7-DD03-4995-8FE1-B64D964AE38B}" presName="sibTrans" presStyleLbl="sibTrans2D1" presStyleIdx="0" presStyleCnt="2"/>
      <dgm:spPr/>
    </dgm:pt>
    <dgm:pt modelId="{D0EFD297-E20A-4073-AC4E-E1DE155C3B7D}" type="pres">
      <dgm:prSet presAssocID="{FE4A76B7-DD03-4995-8FE1-B64D964AE38B}" presName="connectorText" presStyleLbl="sibTrans2D1" presStyleIdx="0" presStyleCnt="2"/>
      <dgm:spPr/>
    </dgm:pt>
    <dgm:pt modelId="{807B5676-0E76-4F0E-BDE8-192D082670B4}" type="pres">
      <dgm:prSet presAssocID="{5DB7A330-3C53-4A6A-BB1D-DB5605DC8FAD}" presName="node" presStyleLbl="node1" presStyleIdx="1" presStyleCnt="3">
        <dgm:presLayoutVars>
          <dgm:bulletEnabled val="1"/>
        </dgm:presLayoutVars>
      </dgm:prSet>
      <dgm:spPr/>
    </dgm:pt>
    <dgm:pt modelId="{610F13F3-2C23-45DE-ABCC-10EB6CDB4242}" type="pres">
      <dgm:prSet presAssocID="{AA7989EA-5D9D-40D1-95AB-611858060031}" presName="sibTrans" presStyleLbl="sibTrans2D1" presStyleIdx="1" presStyleCnt="2"/>
      <dgm:spPr/>
    </dgm:pt>
    <dgm:pt modelId="{514D763F-BB52-4C3B-B08C-0B2EFB607698}" type="pres">
      <dgm:prSet presAssocID="{AA7989EA-5D9D-40D1-95AB-611858060031}" presName="connectorText" presStyleLbl="sibTrans2D1" presStyleIdx="1" presStyleCnt="2"/>
      <dgm:spPr/>
    </dgm:pt>
    <dgm:pt modelId="{D1D86F2D-A41A-4085-8480-74D2F1B7D3AC}" type="pres">
      <dgm:prSet presAssocID="{F1D33FAB-AC94-462B-AAE2-CC7947D08186}" presName="node" presStyleLbl="node1" presStyleIdx="2" presStyleCnt="3">
        <dgm:presLayoutVars>
          <dgm:bulletEnabled val="1"/>
        </dgm:presLayoutVars>
      </dgm:prSet>
      <dgm:spPr/>
    </dgm:pt>
  </dgm:ptLst>
  <dgm:cxnLst>
    <dgm:cxn modelId="{F6A4DD06-0E6D-49D7-AB91-52985905B577}" type="presOf" srcId="{6FC663B9-A287-41C1-A986-EA55633ADA5C}" destId="{591FDB16-047B-4161-BDFD-94650C87685F}" srcOrd="0" destOrd="0" presId="urn:microsoft.com/office/officeart/2005/8/layout/process1"/>
    <dgm:cxn modelId="{B489ED24-940B-48C8-B5A7-0445D0AC3CFC}" type="presOf" srcId="{023EB9A4-F235-427E-B6AF-778D500DA1F9}" destId="{4F3885B5-068E-417B-BC0A-C27826ECC128}" srcOrd="0" destOrd="0" presId="urn:microsoft.com/office/officeart/2005/8/layout/process1"/>
    <dgm:cxn modelId="{52737652-9AA1-4F4A-8BBF-3722278FC44B}" srcId="{023EB9A4-F235-427E-B6AF-778D500DA1F9}" destId="{5DB7A330-3C53-4A6A-BB1D-DB5605DC8FAD}" srcOrd="1" destOrd="0" parTransId="{9724131B-0288-4C0F-9300-81F7D5214207}" sibTransId="{AA7989EA-5D9D-40D1-95AB-611858060031}"/>
    <dgm:cxn modelId="{4DD55A7A-56C6-4DF5-8B39-4FD94A080372}" type="presOf" srcId="{AA7989EA-5D9D-40D1-95AB-611858060031}" destId="{610F13F3-2C23-45DE-ABCC-10EB6CDB4242}" srcOrd="0" destOrd="0" presId="urn:microsoft.com/office/officeart/2005/8/layout/process1"/>
    <dgm:cxn modelId="{83DB7E85-C415-4B3D-9536-85E7ABE4AFDB}" type="presOf" srcId="{FE4A76B7-DD03-4995-8FE1-B64D964AE38B}" destId="{FEE317D7-A6EA-4AFA-94F5-B411921AAE2D}" srcOrd="0" destOrd="0" presId="urn:microsoft.com/office/officeart/2005/8/layout/process1"/>
    <dgm:cxn modelId="{88DD8688-26C9-4419-A7CB-453FF5829886}" type="presOf" srcId="{5DB7A330-3C53-4A6A-BB1D-DB5605DC8FAD}" destId="{807B5676-0E76-4F0E-BDE8-192D082670B4}" srcOrd="0" destOrd="0" presId="urn:microsoft.com/office/officeart/2005/8/layout/process1"/>
    <dgm:cxn modelId="{A1662D8B-43AB-4FA0-B557-0788D5281DDA}" type="presOf" srcId="{AA7989EA-5D9D-40D1-95AB-611858060031}" destId="{514D763F-BB52-4C3B-B08C-0B2EFB607698}" srcOrd="1" destOrd="0" presId="urn:microsoft.com/office/officeart/2005/8/layout/process1"/>
    <dgm:cxn modelId="{DBB15E97-BA2A-414C-8A07-5E469D3661FA}" srcId="{023EB9A4-F235-427E-B6AF-778D500DA1F9}" destId="{6FC663B9-A287-41C1-A986-EA55633ADA5C}" srcOrd="0" destOrd="0" parTransId="{6035540F-7915-42DD-8D46-5745727A53E5}" sibTransId="{FE4A76B7-DD03-4995-8FE1-B64D964AE38B}"/>
    <dgm:cxn modelId="{64445A99-DE30-4962-86E6-144D7208BB47}" type="presOf" srcId="{FE4A76B7-DD03-4995-8FE1-B64D964AE38B}" destId="{D0EFD297-E20A-4073-AC4E-E1DE155C3B7D}" srcOrd="1" destOrd="0" presId="urn:microsoft.com/office/officeart/2005/8/layout/process1"/>
    <dgm:cxn modelId="{62F933A1-5BEF-43B5-BA5A-34D918274D0D}" type="presOf" srcId="{F1D33FAB-AC94-462B-AAE2-CC7947D08186}" destId="{D1D86F2D-A41A-4085-8480-74D2F1B7D3AC}" srcOrd="0" destOrd="0" presId="urn:microsoft.com/office/officeart/2005/8/layout/process1"/>
    <dgm:cxn modelId="{A799E8E5-3303-4B39-9327-F8DA0C46EDFC}" srcId="{023EB9A4-F235-427E-B6AF-778D500DA1F9}" destId="{F1D33FAB-AC94-462B-AAE2-CC7947D08186}" srcOrd="2" destOrd="0" parTransId="{CA62A5B2-B2C0-4F1E-8216-A601F8D3CF34}" sibTransId="{5028D2AE-F6D2-408B-9C91-673A98282CBC}"/>
    <dgm:cxn modelId="{628B331B-5A68-422B-B8BE-CE4E3ACF535E}" type="presParOf" srcId="{4F3885B5-068E-417B-BC0A-C27826ECC128}" destId="{591FDB16-047B-4161-BDFD-94650C87685F}" srcOrd="0" destOrd="0" presId="urn:microsoft.com/office/officeart/2005/8/layout/process1"/>
    <dgm:cxn modelId="{EF2C5E23-1FB2-4C0F-B2FA-2808E9E533D5}" type="presParOf" srcId="{4F3885B5-068E-417B-BC0A-C27826ECC128}" destId="{FEE317D7-A6EA-4AFA-94F5-B411921AAE2D}" srcOrd="1" destOrd="0" presId="urn:microsoft.com/office/officeart/2005/8/layout/process1"/>
    <dgm:cxn modelId="{548CAE0B-AA30-4981-B5B6-81C4014F7FEA}" type="presParOf" srcId="{FEE317D7-A6EA-4AFA-94F5-B411921AAE2D}" destId="{D0EFD297-E20A-4073-AC4E-E1DE155C3B7D}" srcOrd="0" destOrd="0" presId="urn:microsoft.com/office/officeart/2005/8/layout/process1"/>
    <dgm:cxn modelId="{BD77F8FF-6822-4922-8A50-3ADB22892631}" type="presParOf" srcId="{4F3885B5-068E-417B-BC0A-C27826ECC128}" destId="{807B5676-0E76-4F0E-BDE8-192D082670B4}" srcOrd="2" destOrd="0" presId="urn:microsoft.com/office/officeart/2005/8/layout/process1"/>
    <dgm:cxn modelId="{787BDF4B-2810-46B3-A0EB-CA15F48DE3CE}" type="presParOf" srcId="{4F3885B5-068E-417B-BC0A-C27826ECC128}" destId="{610F13F3-2C23-45DE-ABCC-10EB6CDB4242}" srcOrd="3" destOrd="0" presId="urn:microsoft.com/office/officeart/2005/8/layout/process1"/>
    <dgm:cxn modelId="{CFA247F7-BAD0-4FC2-985B-C385BE070BF6}" type="presParOf" srcId="{610F13F3-2C23-45DE-ABCC-10EB6CDB4242}" destId="{514D763F-BB52-4C3B-B08C-0B2EFB607698}" srcOrd="0" destOrd="0" presId="urn:microsoft.com/office/officeart/2005/8/layout/process1"/>
    <dgm:cxn modelId="{12862B56-E543-4EBE-A2C9-1475417D835B}" type="presParOf" srcId="{4F3885B5-068E-417B-BC0A-C27826ECC128}" destId="{D1D86F2D-A41A-4085-8480-74D2F1B7D3AC}" srcOrd="4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15" minVer="http://schemas.openxmlformats.org/drawingml/2006/diagram"/>
    </a:ext>
  </dgm:extLst>
</dgm:dataModel>
</file>

<file path=xl/diagrams/data4.xml><?xml version="1.0" encoding="utf-8"?>
<dgm:dataModel xmlns:dgm="http://schemas.openxmlformats.org/drawingml/2006/diagram" xmlns:a="http://schemas.openxmlformats.org/drawingml/2006/main">
  <dgm:ptLst>
    <dgm:pt modelId="{023EB9A4-F235-427E-B6AF-778D500DA1F9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6FC663B9-A287-41C1-A986-EA55633ADA5C}">
      <dgm:prSet phldrT="[Text]"/>
      <dgm:spPr/>
      <dgm:t>
        <a:bodyPr/>
        <a:lstStyle/>
        <a:p>
          <a:r>
            <a:rPr lang="it-IT"/>
            <a:t>Valorizzazione delle classi</a:t>
          </a:r>
        </a:p>
      </dgm:t>
    </dgm:pt>
    <dgm:pt modelId="{6035540F-7915-42DD-8D46-5745727A53E5}" type="parTrans" cxnId="{DBB15E97-BA2A-414C-8A07-5E469D3661FA}">
      <dgm:prSet/>
      <dgm:spPr/>
      <dgm:t>
        <a:bodyPr/>
        <a:lstStyle/>
        <a:p>
          <a:endParaRPr lang="it-IT"/>
        </a:p>
      </dgm:t>
    </dgm:pt>
    <dgm:pt modelId="{FE4A76B7-DD03-4995-8FE1-B64D964AE38B}" type="sibTrans" cxnId="{DBB15E97-BA2A-414C-8A07-5E469D3661FA}">
      <dgm:prSet/>
      <dgm:spPr/>
      <dgm:t>
        <a:bodyPr/>
        <a:lstStyle/>
        <a:p>
          <a:endParaRPr lang="it-IT"/>
        </a:p>
      </dgm:t>
    </dgm:pt>
    <dgm:pt modelId="{5DB7A330-3C53-4A6A-BB1D-DB5605DC8FAD}">
      <dgm:prSet phldrT="[Text]"/>
      <dgm:spPr/>
      <dgm:t>
        <a:bodyPr/>
        <a:lstStyle/>
        <a:p>
          <a:r>
            <a:rPr lang="it-IT"/>
            <a:t>Risultato</a:t>
          </a:r>
        </a:p>
      </dgm:t>
    </dgm:pt>
    <dgm:pt modelId="{9724131B-0288-4C0F-9300-81F7D5214207}" type="parTrans" cxnId="{52737652-9AA1-4F4A-8BBF-3722278FC44B}">
      <dgm:prSet/>
      <dgm:spPr/>
      <dgm:t>
        <a:bodyPr/>
        <a:lstStyle/>
        <a:p>
          <a:endParaRPr lang="it-IT"/>
        </a:p>
      </dgm:t>
    </dgm:pt>
    <dgm:pt modelId="{AA7989EA-5D9D-40D1-95AB-611858060031}" type="sibTrans" cxnId="{52737652-9AA1-4F4A-8BBF-3722278FC44B}">
      <dgm:prSet/>
      <dgm:spPr/>
      <dgm:t>
        <a:bodyPr/>
        <a:lstStyle/>
        <a:p>
          <a:endParaRPr lang="it-IT"/>
        </a:p>
      </dgm:t>
    </dgm:pt>
    <dgm:pt modelId="{F1D33FAB-AC94-462B-AAE2-CC7947D08186}">
      <dgm:prSet phldrT="[Text]"/>
      <dgm:spPr/>
      <dgm:t>
        <a:bodyPr/>
        <a:lstStyle/>
        <a:p>
          <a:r>
            <a:rPr lang="it-IT"/>
            <a:t>Rendimento</a:t>
          </a:r>
        </a:p>
      </dgm:t>
    </dgm:pt>
    <dgm:pt modelId="{CA62A5B2-B2C0-4F1E-8216-A601F8D3CF34}" type="parTrans" cxnId="{A799E8E5-3303-4B39-9327-F8DA0C46EDFC}">
      <dgm:prSet/>
      <dgm:spPr/>
      <dgm:t>
        <a:bodyPr/>
        <a:lstStyle/>
        <a:p>
          <a:endParaRPr lang="it-IT"/>
        </a:p>
      </dgm:t>
    </dgm:pt>
    <dgm:pt modelId="{5028D2AE-F6D2-408B-9C91-673A98282CBC}" type="sibTrans" cxnId="{A799E8E5-3303-4B39-9327-F8DA0C46EDFC}">
      <dgm:prSet/>
      <dgm:spPr/>
      <dgm:t>
        <a:bodyPr/>
        <a:lstStyle/>
        <a:p>
          <a:endParaRPr lang="it-IT"/>
        </a:p>
      </dgm:t>
    </dgm:pt>
    <dgm:pt modelId="{4F3885B5-068E-417B-BC0A-C27826ECC128}" type="pres">
      <dgm:prSet presAssocID="{023EB9A4-F235-427E-B6AF-778D500DA1F9}" presName="Name0" presStyleCnt="0">
        <dgm:presLayoutVars>
          <dgm:dir/>
          <dgm:resizeHandles val="exact"/>
        </dgm:presLayoutVars>
      </dgm:prSet>
      <dgm:spPr/>
    </dgm:pt>
    <dgm:pt modelId="{591FDB16-047B-4161-BDFD-94650C87685F}" type="pres">
      <dgm:prSet presAssocID="{6FC663B9-A287-41C1-A986-EA55633ADA5C}" presName="node" presStyleLbl="node1" presStyleIdx="0" presStyleCnt="3">
        <dgm:presLayoutVars>
          <dgm:bulletEnabled val="1"/>
        </dgm:presLayoutVars>
      </dgm:prSet>
      <dgm:spPr/>
    </dgm:pt>
    <dgm:pt modelId="{FEE317D7-A6EA-4AFA-94F5-B411921AAE2D}" type="pres">
      <dgm:prSet presAssocID="{FE4A76B7-DD03-4995-8FE1-B64D964AE38B}" presName="sibTrans" presStyleLbl="sibTrans2D1" presStyleIdx="0" presStyleCnt="2"/>
      <dgm:spPr/>
    </dgm:pt>
    <dgm:pt modelId="{D0EFD297-E20A-4073-AC4E-E1DE155C3B7D}" type="pres">
      <dgm:prSet presAssocID="{FE4A76B7-DD03-4995-8FE1-B64D964AE38B}" presName="connectorText" presStyleLbl="sibTrans2D1" presStyleIdx="0" presStyleCnt="2"/>
      <dgm:spPr/>
    </dgm:pt>
    <dgm:pt modelId="{807B5676-0E76-4F0E-BDE8-192D082670B4}" type="pres">
      <dgm:prSet presAssocID="{5DB7A330-3C53-4A6A-BB1D-DB5605DC8FAD}" presName="node" presStyleLbl="node1" presStyleIdx="1" presStyleCnt="3">
        <dgm:presLayoutVars>
          <dgm:bulletEnabled val="1"/>
        </dgm:presLayoutVars>
      </dgm:prSet>
      <dgm:spPr/>
    </dgm:pt>
    <dgm:pt modelId="{610F13F3-2C23-45DE-ABCC-10EB6CDB4242}" type="pres">
      <dgm:prSet presAssocID="{AA7989EA-5D9D-40D1-95AB-611858060031}" presName="sibTrans" presStyleLbl="sibTrans2D1" presStyleIdx="1" presStyleCnt="2"/>
      <dgm:spPr/>
    </dgm:pt>
    <dgm:pt modelId="{514D763F-BB52-4C3B-B08C-0B2EFB607698}" type="pres">
      <dgm:prSet presAssocID="{AA7989EA-5D9D-40D1-95AB-611858060031}" presName="connectorText" presStyleLbl="sibTrans2D1" presStyleIdx="1" presStyleCnt="2"/>
      <dgm:spPr/>
    </dgm:pt>
    <dgm:pt modelId="{D1D86F2D-A41A-4085-8480-74D2F1B7D3AC}" type="pres">
      <dgm:prSet presAssocID="{F1D33FAB-AC94-462B-AAE2-CC7947D08186}" presName="node" presStyleLbl="node1" presStyleIdx="2" presStyleCnt="3">
        <dgm:presLayoutVars>
          <dgm:bulletEnabled val="1"/>
        </dgm:presLayoutVars>
      </dgm:prSet>
      <dgm:spPr/>
    </dgm:pt>
  </dgm:ptLst>
  <dgm:cxnLst>
    <dgm:cxn modelId="{01D4FA4B-901B-4A8F-BDA2-1CF21F2D9D21}" type="presOf" srcId="{F1D33FAB-AC94-462B-AAE2-CC7947D08186}" destId="{D1D86F2D-A41A-4085-8480-74D2F1B7D3AC}" srcOrd="0" destOrd="0" presId="urn:microsoft.com/office/officeart/2005/8/layout/process1"/>
    <dgm:cxn modelId="{52737652-9AA1-4F4A-8BBF-3722278FC44B}" srcId="{023EB9A4-F235-427E-B6AF-778D500DA1F9}" destId="{5DB7A330-3C53-4A6A-BB1D-DB5605DC8FAD}" srcOrd="1" destOrd="0" parTransId="{9724131B-0288-4C0F-9300-81F7D5214207}" sibTransId="{AA7989EA-5D9D-40D1-95AB-611858060031}"/>
    <dgm:cxn modelId="{7B39B465-1BA6-4C44-ACAF-B4D7923FD968}" type="presOf" srcId="{5DB7A330-3C53-4A6A-BB1D-DB5605DC8FAD}" destId="{807B5676-0E76-4F0E-BDE8-192D082670B4}" srcOrd="0" destOrd="0" presId="urn:microsoft.com/office/officeart/2005/8/layout/process1"/>
    <dgm:cxn modelId="{BDB6B969-3E30-44AA-A230-1E55045C2645}" type="presOf" srcId="{AA7989EA-5D9D-40D1-95AB-611858060031}" destId="{514D763F-BB52-4C3B-B08C-0B2EFB607698}" srcOrd="1" destOrd="0" presId="urn:microsoft.com/office/officeart/2005/8/layout/process1"/>
    <dgm:cxn modelId="{DBB15E97-BA2A-414C-8A07-5E469D3661FA}" srcId="{023EB9A4-F235-427E-B6AF-778D500DA1F9}" destId="{6FC663B9-A287-41C1-A986-EA55633ADA5C}" srcOrd="0" destOrd="0" parTransId="{6035540F-7915-42DD-8D46-5745727A53E5}" sibTransId="{FE4A76B7-DD03-4995-8FE1-B64D964AE38B}"/>
    <dgm:cxn modelId="{553677A2-A340-4040-BC9B-6D59AC441DAF}" type="presOf" srcId="{023EB9A4-F235-427E-B6AF-778D500DA1F9}" destId="{4F3885B5-068E-417B-BC0A-C27826ECC128}" srcOrd="0" destOrd="0" presId="urn:microsoft.com/office/officeart/2005/8/layout/process1"/>
    <dgm:cxn modelId="{1F8F95B7-3622-4435-A10A-014953F68CCD}" type="presOf" srcId="{6FC663B9-A287-41C1-A986-EA55633ADA5C}" destId="{591FDB16-047B-4161-BDFD-94650C87685F}" srcOrd="0" destOrd="0" presId="urn:microsoft.com/office/officeart/2005/8/layout/process1"/>
    <dgm:cxn modelId="{2CDDF4BD-D978-4500-B971-ABB6AAAD7914}" type="presOf" srcId="{FE4A76B7-DD03-4995-8FE1-B64D964AE38B}" destId="{FEE317D7-A6EA-4AFA-94F5-B411921AAE2D}" srcOrd="0" destOrd="0" presId="urn:microsoft.com/office/officeart/2005/8/layout/process1"/>
    <dgm:cxn modelId="{E3B4F3C0-034C-4AEA-A588-F6A1728732B8}" type="presOf" srcId="{FE4A76B7-DD03-4995-8FE1-B64D964AE38B}" destId="{D0EFD297-E20A-4073-AC4E-E1DE155C3B7D}" srcOrd="1" destOrd="0" presId="urn:microsoft.com/office/officeart/2005/8/layout/process1"/>
    <dgm:cxn modelId="{6212A9CA-56DD-4997-9F05-8D6BF67D5B6E}" type="presOf" srcId="{AA7989EA-5D9D-40D1-95AB-611858060031}" destId="{610F13F3-2C23-45DE-ABCC-10EB6CDB4242}" srcOrd="0" destOrd="0" presId="urn:microsoft.com/office/officeart/2005/8/layout/process1"/>
    <dgm:cxn modelId="{A799E8E5-3303-4B39-9327-F8DA0C46EDFC}" srcId="{023EB9A4-F235-427E-B6AF-778D500DA1F9}" destId="{F1D33FAB-AC94-462B-AAE2-CC7947D08186}" srcOrd="2" destOrd="0" parTransId="{CA62A5B2-B2C0-4F1E-8216-A601F8D3CF34}" sibTransId="{5028D2AE-F6D2-408B-9C91-673A98282CBC}"/>
    <dgm:cxn modelId="{B006D400-2C6B-4606-979A-99A6A2DBD6E5}" type="presParOf" srcId="{4F3885B5-068E-417B-BC0A-C27826ECC128}" destId="{591FDB16-047B-4161-BDFD-94650C87685F}" srcOrd="0" destOrd="0" presId="urn:microsoft.com/office/officeart/2005/8/layout/process1"/>
    <dgm:cxn modelId="{0FEABDCF-2688-474B-A4ED-66865C039BDF}" type="presParOf" srcId="{4F3885B5-068E-417B-BC0A-C27826ECC128}" destId="{FEE317D7-A6EA-4AFA-94F5-B411921AAE2D}" srcOrd="1" destOrd="0" presId="urn:microsoft.com/office/officeart/2005/8/layout/process1"/>
    <dgm:cxn modelId="{433B8809-E68B-4FF2-9DD8-A8F5D8695AB5}" type="presParOf" srcId="{FEE317D7-A6EA-4AFA-94F5-B411921AAE2D}" destId="{D0EFD297-E20A-4073-AC4E-E1DE155C3B7D}" srcOrd="0" destOrd="0" presId="urn:microsoft.com/office/officeart/2005/8/layout/process1"/>
    <dgm:cxn modelId="{89D72AF1-7E52-488E-A7F2-315CC49847A6}" type="presParOf" srcId="{4F3885B5-068E-417B-BC0A-C27826ECC128}" destId="{807B5676-0E76-4F0E-BDE8-192D082670B4}" srcOrd="2" destOrd="0" presId="urn:microsoft.com/office/officeart/2005/8/layout/process1"/>
    <dgm:cxn modelId="{A5584874-7338-4016-8CDB-85D418FD35F5}" type="presParOf" srcId="{4F3885B5-068E-417B-BC0A-C27826ECC128}" destId="{610F13F3-2C23-45DE-ABCC-10EB6CDB4242}" srcOrd="3" destOrd="0" presId="urn:microsoft.com/office/officeart/2005/8/layout/process1"/>
    <dgm:cxn modelId="{698AD240-4B4D-4AAB-8048-FFDB224D492A}" type="presParOf" srcId="{610F13F3-2C23-45DE-ABCC-10EB6CDB4242}" destId="{514D763F-BB52-4C3B-B08C-0B2EFB607698}" srcOrd="0" destOrd="0" presId="urn:microsoft.com/office/officeart/2005/8/layout/process1"/>
    <dgm:cxn modelId="{E418E803-940F-45F5-B842-0921E178330E}" type="presParOf" srcId="{4F3885B5-068E-417B-BC0A-C27826ECC128}" destId="{D1D86F2D-A41A-4085-8480-74D2F1B7D3AC}" srcOrd="4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20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AC46BAAD-B40E-455D-BA93-7BBFD8FE974F}">
      <dsp:nvSpPr>
        <dsp:cNvPr id="0" name=""/>
        <dsp:cNvSpPr/>
      </dsp:nvSpPr>
      <dsp:spPr>
        <a:xfrm>
          <a:off x="663" y="0"/>
          <a:ext cx="1414438" cy="68961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8580" tIns="68580" rIns="68580" bIns="68580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800" kern="1200"/>
            <a:t>Data download</a:t>
          </a:r>
        </a:p>
      </dsp:txBody>
      <dsp:txXfrm>
        <a:off x="20861" y="20198"/>
        <a:ext cx="1374042" cy="649214"/>
      </dsp:txXfrm>
    </dsp:sp>
    <dsp:sp modelId="{338A102D-D284-4EA3-AC14-CF445A59F9BA}">
      <dsp:nvSpPr>
        <dsp:cNvPr id="0" name=""/>
        <dsp:cNvSpPr/>
      </dsp:nvSpPr>
      <dsp:spPr>
        <a:xfrm>
          <a:off x="1556546" y="169414"/>
          <a:ext cx="299861" cy="350780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400" kern="1200"/>
        </a:p>
      </dsp:txBody>
      <dsp:txXfrm>
        <a:off x="1556546" y="239570"/>
        <a:ext cx="209903" cy="210468"/>
      </dsp:txXfrm>
    </dsp:sp>
    <dsp:sp modelId="{DA56EC72-FBB1-458D-87C7-B8DFC3AE764D}">
      <dsp:nvSpPr>
        <dsp:cNvPr id="0" name=""/>
        <dsp:cNvSpPr/>
      </dsp:nvSpPr>
      <dsp:spPr>
        <a:xfrm>
          <a:off x="1980877" y="0"/>
          <a:ext cx="1414438" cy="68961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8580" tIns="68580" rIns="68580" bIns="68580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800" kern="1200"/>
            <a:t>Calcolo prezzi</a:t>
          </a:r>
        </a:p>
      </dsp:txBody>
      <dsp:txXfrm>
        <a:off x="2001075" y="20198"/>
        <a:ext cx="1374042" cy="649214"/>
      </dsp:txXfrm>
    </dsp:sp>
  </dsp:spTree>
</dsp:drawing>
</file>

<file path=xl/diagrams/drawing2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591FDB16-047B-4161-BDFD-94650C87685F}">
      <dsp:nvSpPr>
        <dsp:cNvPr id="0" name=""/>
        <dsp:cNvSpPr/>
      </dsp:nvSpPr>
      <dsp:spPr>
        <a:xfrm>
          <a:off x="2961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Calcolo rendimenti e aggregazione</a:t>
          </a:r>
        </a:p>
      </dsp:txBody>
      <dsp:txXfrm>
        <a:off x="25714" y="1063078"/>
        <a:ext cx="1249243" cy="731343"/>
      </dsp:txXfrm>
    </dsp:sp>
    <dsp:sp modelId="{FEE317D7-A6EA-4AFA-94F5-B411921AAE2D}">
      <dsp:nvSpPr>
        <dsp:cNvPr id="0" name=""/>
        <dsp:cNvSpPr/>
      </dsp:nvSpPr>
      <dsp:spPr>
        <a:xfrm>
          <a:off x="1427185" y="1268201"/>
          <a:ext cx="274486" cy="321097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100" kern="1200"/>
        </a:p>
      </dsp:txBody>
      <dsp:txXfrm>
        <a:off x="1427185" y="1332420"/>
        <a:ext cx="192140" cy="192659"/>
      </dsp:txXfrm>
    </dsp:sp>
    <dsp:sp modelId="{807B5676-0E76-4F0E-BDE8-192D082670B4}">
      <dsp:nvSpPr>
        <dsp:cNvPr id="0" name=""/>
        <dsp:cNvSpPr/>
      </dsp:nvSpPr>
      <dsp:spPr>
        <a:xfrm>
          <a:off x="1815610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Ottimizzazione</a:t>
          </a:r>
        </a:p>
      </dsp:txBody>
      <dsp:txXfrm>
        <a:off x="1838363" y="1063078"/>
        <a:ext cx="1249243" cy="731343"/>
      </dsp:txXfrm>
    </dsp:sp>
    <dsp:sp modelId="{610F13F3-2C23-45DE-ABCC-10EB6CDB4242}">
      <dsp:nvSpPr>
        <dsp:cNvPr id="0" name=""/>
        <dsp:cNvSpPr/>
      </dsp:nvSpPr>
      <dsp:spPr>
        <a:xfrm>
          <a:off x="3239835" y="1268201"/>
          <a:ext cx="274486" cy="321097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100" kern="1200"/>
        </a:p>
      </dsp:txBody>
      <dsp:txXfrm>
        <a:off x="3239835" y="1332420"/>
        <a:ext cx="192140" cy="192659"/>
      </dsp:txXfrm>
    </dsp:sp>
    <dsp:sp modelId="{D1D86F2D-A41A-4085-8480-74D2F1B7D3AC}">
      <dsp:nvSpPr>
        <dsp:cNvPr id="0" name=""/>
        <dsp:cNvSpPr/>
      </dsp:nvSpPr>
      <dsp:spPr>
        <a:xfrm>
          <a:off x="3628259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Calcolo operazioni Acq/Ven</a:t>
          </a:r>
        </a:p>
      </dsp:txBody>
      <dsp:txXfrm>
        <a:off x="3651012" y="1063078"/>
        <a:ext cx="1249243" cy="731343"/>
      </dsp:txXfrm>
    </dsp:sp>
    <dsp:sp modelId="{DD1DEAF5-FD7B-406C-9457-1B6165B47BFE}">
      <dsp:nvSpPr>
        <dsp:cNvPr id="0" name=""/>
        <dsp:cNvSpPr/>
      </dsp:nvSpPr>
      <dsp:spPr>
        <a:xfrm>
          <a:off x="5052484" y="1268201"/>
          <a:ext cx="274486" cy="321097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100" kern="1200"/>
        </a:p>
      </dsp:txBody>
      <dsp:txXfrm>
        <a:off x="5052484" y="1332420"/>
        <a:ext cx="192140" cy="192659"/>
      </dsp:txXfrm>
    </dsp:sp>
    <dsp:sp modelId="{5EF266E4-4BFE-47C5-B8C1-DEEEA86474AB}">
      <dsp:nvSpPr>
        <dsp:cNvPr id="0" name=""/>
        <dsp:cNvSpPr/>
      </dsp:nvSpPr>
      <dsp:spPr>
        <a:xfrm>
          <a:off x="5440909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Saldi</a:t>
          </a:r>
        </a:p>
      </dsp:txBody>
      <dsp:txXfrm>
        <a:off x="5463662" y="1063078"/>
        <a:ext cx="1249243" cy="731343"/>
      </dsp:txXfrm>
    </dsp:sp>
  </dsp:spTree>
</dsp:drawing>
</file>

<file path=xl/diagrams/drawing3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591FDB16-047B-4161-BDFD-94650C87685F}">
      <dsp:nvSpPr>
        <dsp:cNvPr id="0" name=""/>
        <dsp:cNvSpPr/>
      </dsp:nvSpPr>
      <dsp:spPr>
        <a:xfrm>
          <a:off x="4585" y="998319"/>
          <a:ext cx="1370523" cy="86086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Valorizzazione del portafoglio</a:t>
          </a:r>
        </a:p>
      </dsp:txBody>
      <dsp:txXfrm>
        <a:off x="29799" y="1023533"/>
        <a:ext cx="1320095" cy="810432"/>
      </dsp:txXfrm>
    </dsp:sp>
    <dsp:sp modelId="{FEE317D7-A6EA-4AFA-94F5-B411921AAE2D}">
      <dsp:nvSpPr>
        <dsp:cNvPr id="0" name=""/>
        <dsp:cNvSpPr/>
      </dsp:nvSpPr>
      <dsp:spPr>
        <a:xfrm>
          <a:off x="1512161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1512161" y="1326783"/>
        <a:ext cx="203385" cy="203933"/>
      </dsp:txXfrm>
    </dsp:sp>
    <dsp:sp modelId="{807B5676-0E76-4F0E-BDE8-192D082670B4}">
      <dsp:nvSpPr>
        <dsp:cNvPr id="0" name=""/>
        <dsp:cNvSpPr/>
      </dsp:nvSpPr>
      <dsp:spPr>
        <a:xfrm>
          <a:off x="1923318" y="998319"/>
          <a:ext cx="1370523" cy="86086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isultato</a:t>
          </a:r>
        </a:p>
      </dsp:txBody>
      <dsp:txXfrm>
        <a:off x="1948532" y="1023533"/>
        <a:ext cx="1320095" cy="810432"/>
      </dsp:txXfrm>
    </dsp:sp>
    <dsp:sp modelId="{610F13F3-2C23-45DE-ABCC-10EB6CDB4242}">
      <dsp:nvSpPr>
        <dsp:cNvPr id="0" name=""/>
        <dsp:cNvSpPr/>
      </dsp:nvSpPr>
      <dsp:spPr>
        <a:xfrm>
          <a:off x="3430894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3430894" y="1326783"/>
        <a:ext cx="203385" cy="203933"/>
      </dsp:txXfrm>
    </dsp:sp>
    <dsp:sp modelId="{D1D86F2D-A41A-4085-8480-74D2F1B7D3AC}">
      <dsp:nvSpPr>
        <dsp:cNvPr id="0" name=""/>
        <dsp:cNvSpPr/>
      </dsp:nvSpPr>
      <dsp:spPr>
        <a:xfrm>
          <a:off x="3842051" y="998319"/>
          <a:ext cx="1370523" cy="86086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endimento</a:t>
          </a:r>
        </a:p>
      </dsp:txBody>
      <dsp:txXfrm>
        <a:off x="3867265" y="1023533"/>
        <a:ext cx="1320095" cy="810432"/>
      </dsp:txXfrm>
    </dsp:sp>
  </dsp:spTree>
</dsp:drawing>
</file>

<file path=xl/diagrams/drawing4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591FDB16-047B-4161-BDFD-94650C87685F}">
      <dsp:nvSpPr>
        <dsp:cNvPr id="0" name=""/>
        <dsp:cNvSpPr/>
      </dsp:nvSpPr>
      <dsp:spPr>
        <a:xfrm>
          <a:off x="4585" y="1017592"/>
          <a:ext cx="1370523" cy="822314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Valorizzazione delle classi</a:t>
          </a:r>
        </a:p>
      </dsp:txBody>
      <dsp:txXfrm>
        <a:off x="28670" y="1041677"/>
        <a:ext cx="1322353" cy="774144"/>
      </dsp:txXfrm>
    </dsp:sp>
    <dsp:sp modelId="{FEE317D7-A6EA-4AFA-94F5-B411921AAE2D}">
      <dsp:nvSpPr>
        <dsp:cNvPr id="0" name=""/>
        <dsp:cNvSpPr/>
      </dsp:nvSpPr>
      <dsp:spPr>
        <a:xfrm>
          <a:off x="1512161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1512161" y="1326783"/>
        <a:ext cx="203385" cy="203933"/>
      </dsp:txXfrm>
    </dsp:sp>
    <dsp:sp modelId="{807B5676-0E76-4F0E-BDE8-192D082670B4}">
      <dsp:nvSpPr>
        <dsp:cNvPr id="0" name=""/>
        <dsp:cNvSpPr/>
      </dsp:nvSpPr>
      <dsp:spPr>
        <a:xfrm>
          <a:off x="1923318" y="1017592"/>
          <a:ext cx="1370523" cy="822314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isultato</a:t>
          </a:r>
        </a:p>
      </dsp:txBody>
      <dsp:txXfrm>
        <a:off x="1947403" y="1041677"/>
        <a:ext cx="1322353" cy="774144"/>
      </dsp:txXfrm>
    </dsp:sp>
    <dsp:sp modelId="{610F13F3-2C23-45DE-ABCC-10EB6CDB4242}">
      <dsp:nvSpPr>
        <dsp:cNvPr id="0" name=""/>
        <dsp:cNvSpPr/>
      </dsp:nvSpPr>
      <dsp:spPr>
        <a:xfrm>
          <a:off x="3430894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3430894" y="1326783"/>
        <a:ext cx="203385" cy="203933"/>
      </dsp:txXfrm>
    </dsp:sp>
    <dsp:sp modelId="{D1D86F2D-A41A-4085-8480-74D2F1B7D3AC}">
      <dsp:nvSpPr>
        <dsp:cNvPr id="0" name=""/>
        <dsp:cNvSpPr/>
      </dsp:nvSpPr>
      <dsp:spPr>
        <a:xfrm>
          <a:off x="3842051" y="1017592"/>
          <a:ext cx="1370523" cy="822314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endimento</a:t>
          </a:r>
        </a:p>
      </dsp:txBody>
      <dsp:txXfrm>
        <a:off x="3866136" y="1041677"/>
        <a:ext cx="1322353" cy="774144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layout2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layout3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layout4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2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3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4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diagramQuickStyle" Target="../diagrams/quickStyle2.xml"/><Relationship Id="rId13" Type="http://schemas.openxmlformats.org/officeDocument/2006/relationships/diagramQuickStyle" Target="../diagrams/quickStyle3.xml"/><Relationship Id="rId18" Type="http://schemas.openxmlformats.org/officeDocument/2006/relationships/diagramQuickStyle" Target="../diagrams/quickStyle4.xml"/><Relationship Id="rId3" Type="http://schemas.openxmlformats.org/officeDocument/2006/relationships/diagramQuickStyle" Target="../diagrams/quickStyle1.xml"/><Relationship Id="rId7" Type="http://schemas.openxmlformats.org/officeDocument/2006/relationships/diagramLayout" Target="../diagrams/layout2.xml"/><Relationship Id="rId12" Type="http://schemas.openxmlformats.org/officeDocument/2006/relationships/diagramLayout" Target="../diagrams/layout3.xml"/><Relationship Id="rId17" Type="http://schemas.openxmlformats.org/officeDocument/2006/relationships/diagramLayout" Target="../diagrams/layout4.xml"/><Relationship Id="rId2" Type="http://schemas.openxmlformats.org/officeDocument/2006/relationships/diagramLayout" Target="../diagrams/layout1.xml"/><Relationship Id="rId16" Type="http://schemas.openxmlformats.org/officeDocument/2006/relationships/diagramData" Target="../diagrams/data4.xml"/><Relationship Id="rId20" Type="http://schemas.microsoft.com/office/2007/relationships/diagramDrawing" Target="../diagrams/drawing4.xml"/><Relationship Id="rId1" Type="http://schemas.openxmlformats.org/officeDocument/2006/relationships/diagramData" Target="../diagrams/data1.xml"/><Relationship Id="rId6" Type="http://schemas.openxmlformats.org/officeDocument/2006/relationships/diagramData" Target="../diagrams/data2.xml"/><Relationship Id="rId11" Type="http://schemas.openxmlformats.org/officeDocument/2006/relationships/diagramData" Target="../diagrams/data3.xml"/><Relationship Id="rId5" Type="http://schemas.microsoft.com/office/2007/relationships/diagramDrawing" Target="../diagrams/drawing1.xml"/><Relationship Id="rId15" Type="http://schemas.microsoft.com/office/2007/relationships/diagramDrawing" Target="../diagrams/drawing3.xml"/><Relationship Id="rId10" Type="http://schemas.microsoft.com/office/2007/relationships/diagramDrawing" Target="../diagrams/drawing2.xml"/><Relationship Id="rId19" Type="http://schemas.openxmlformats.org/officeDocument/2006/relationships/diagramColors" Target="../diagrams/colors4.xml"/><Relationship Id="rId4" Type="http://schemas.openxmlformats.org/officeDocument/2006/relationships/diagramColors" Target="../diagrams/colors1.xml"/><Relationship Id="rId9" Type="http://schemas.openxmlformats.org/officeDocument/2006/relationships/diagramColors" Target="../diagrams/colors2.xml"/><Relationship Id="rId14" Type="http://schemas.openxmlformats.org/officeDocument/2006/relationships/diagramColors" Target="../diagrams/colors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87680</xdr:colOff>
      <xdr:row>9</xdr:row>
      <xdr:rowOff>148590</xdr:rowOff>
    </xdr:from>
    <xdr:to>
      <xdr:col>8</xdr:col>
      <xdr:colOff>518160</xdr:colOff>
      <xdr:row>13</xdr:row>
      <xdr:rowOff>762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9</xdr:col>
      <xdr:colOff>15240</xdr:colOff>
      <xdr:row>11</xdr:row>
      <xdr:rowOff>26670</xdr:rowOff>
    </xdr:from>
    <xdr:to>
      <xdr:col>19</xdr:col>
      <xdr:colOff>22860</xdr:colOff>
      <xdr:row>26</xdr:row>
      <xdr:rowOff>2667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6" r:lo="rId7" r:qs="rId8" r:cs="rId9"/>
        </a:graphicData>
      </a:graphic>
    </xdr:graphicFrame>
    <xdr:clientData/>
  </xdr:twoCellAnchor>
  <xdr:twoCellAnchor>
    <xdr:from>
      <xdr:col>19</xdr:col>
      <xdr:colOff>198120</xdr:colOff>
      <xdr:row>19</xdr:row>
      <xdr:rowOff>0</xdr:rowOff>
    </xdr:from>
    <xdr:to>
      <xdr:col>27</xdr:col>
      <xdr:colOff>30480</xdr:colOff>
      <xdr:row>34</xdr:row>
      <xdr:rowOff>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1" r:lo="rId12" r:qs="rId13" r:cs="rId14"/>
        </a:graphicData>
      </a:graphic>
    </xdr:graphicFrame>
    <xdr:clientData/>
  </xdr:twoCellAnchor>
  <xdr:twoCellAnchor>
    <xdr:from>
      <xdr:col>8</xdr:col>
      <xdr:colOff>41910</xdr:colOff>
      <xdr:row>13</xdr:row>
      <xdr:rowOff>102870</xdr:rowOff>
    </xdr:from>
    <xdr:to>
      <xdr:col>8</xdr:col>
      <xdr:colOff>537210</xdr:colOff>
      <xdr:row>19</xdr:row>
      <xdr:rowOff>68580</xdr:rowOff>
    </xdr:to>
    <xdr:sp macro="" textlink="">
      <xdr:nvSpPr>
        <xdr:cNvPr id="5" name="Bent-Up Arrow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 rot="5400000">
          <a:off x="4634865" y="2764155"/>
          <a:ext cx="1062990" cy="495300"/>
        </a:xfrm>
        <a:prstGeom prst="ben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7</xdr:col>
      <xdr:colOff>251460</xdr:colOff>
      <xdr:row>13</xdr:row>
      <xdr:rowOff>99060</xdr:rowOff>
    </xdr:from>
    <xdr:to>
      <xdr:col>18</xdr:col>
      <xdr:colOff>571500</xdr:colOff>
      <xdr:row>28</xdr:row>
      <xdr:rowOff>60960</xdr:rowOff>
    </xdr:to>
    <xdr:sp macro="" textlink="">
      <xdr:nvSpPr>
        <xdr:cNvPr id="6" name="Bent-Up Arrow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 rot="5400000">
          <a:off x="6678930" y="316230"/>
          <a:ext cx="2705100" cy="7025640"/>
        </a:xfrm>
        <a:prstGeom prst="bentUpArrow">
          <a:avLst>
            <a:gd name="adj1" fmla="val 4953"/>
            <a:gd name="adj2" fmla="val 5071"/>
            <a:gd name="adj3" fmla="val 4009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8</xdr:col>
      <xdr:colOff>72390</xdr:colOff>
      <xdr:row>20</xdr:row>
      <xdr:rowOff>125730</xdr:rowOff>
    </xdr:from>
    <xdr:to>
      <xdr:col>18</xdr:col>
      <xdr:colOff>567690</xdr:colOff>
      <xdr:row>26</xdr:row>
      <xdr:rowOff>91440</xdr:rowOff>
    </xdr:to>
    <xdr:sp macro="" textlink="">
      <xdr:nvSpPr>
        <xdr:cNvPr id="7" name="Bent-Up Arrow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 rot="5400000">
          <a:off x="10761345" y="4067175"/>
          <a:ext cx="1062990" cy="495300"/>
        </a:xfrm>
        <a:prstGeom prst="ben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563880</xdr:colOff>
      <xdr:row>20</xdr:row>
      <xdr:rowOff>167640</xdr:rowOff>
    </xdr:from>
    <xdr:to>
      <xdr:col>30</xdr:col>
      <xdr:colOff>457200</xdr:colOff>
      <xdr:row>42</xdr:row>
      <xdr:rowOff>22860</xdr:rowOff>
    </xdr:to>
    <xdr:sp macro="" textlink="">
      <xdr:nvSpPr>
        <xdr:cNvPr id="8" name="Bent-Up Arrow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 rot="5400000">
          <a:off x="10458450" y="-582930"/>
          <a:ext cx="3878580" cy="12694920"/>
        </a:xfrm>
        <a:prstGeom prst="bentUpArrow">
          <a:avLst>
            <a:gd name="adj1" fmla="val 3292"/>
            <a:gd name="adj2" fmla="val 2901"/>
            <a:gd name="adj3" fmla="val 3066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0</xdr:col>
      <xdr:colOff>80010</xdr:colOff>
      <xdr:row>28</xdr:row>
      <xdr:rowOff>156210</xdr:rowOff>
    </xdr:from>
    <xdr:to>
      <xdr:col>22</xdr:col>
      <xdr:colOff>121920</xdr:colOff>
      <xdr:row>33</xdr:row>
      <xdr:rowOff>45720</xdr:rowOff>
    </xdr:to>
    <xdr:sp macro="" textlink="">
      <xdr:nvSpPr>
        <xdr:cNvPr id="9" name="Bent-Up Arrow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 rot="5400000">
          <a:off x="12500610" y="5048250"/>
          <a:ext cx="803910" cy="1261110"/>
        </a:xfrm>
        <a:prstGeom prst="bentUpArrow">
          <a:avLst>
            <a:gd name="adj1" fmla="val 14247"/>
            <a:gd name="adj2" fmla="val 13172"/>
            <a:gd name="adj3" fmla="val 11380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2</xdr:col>
      <xdr:colOff>243840</xdr:colOff>
      <xdr:row>26</xdr:row>
      <xdr:rowOff>22860</xdr:rowOff>
    </xdr:from>
    <xdr:to>
      <xdr:col>30</xdr:col>
      <xdr:colOff>76200</xdr:colOff>
      <xdr:row>41</xdr:row>
      <xdr:rowOff>22860</xdr:rowOff>
    </xdr:to>
    <xdr:graphicFrame macro="">
      <xdr:nvGraphicFramePr>
        <xdr:cNvPr id="13" name="Diagram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6" r:lo="rId17" r:qs="rId18" r:cs="rId19"/>
        </a:graphicData>
      </a:graphic>
    </xdr:graphicFrame>
    <xdr:clientData/>
  </xdr:twoCellAnchor>
  <xdr:twoCellAnchor>
    <xdr:from>
      <xdr:col>28</xdr:col>
      <xdr:colOff>594360</xdr:colOff>
      <xdr:row>36</xdr:row>
      <xdr:rowOff>0</xdr:rowOff>
    </xdr:from>
    <xdr:to>
      <xdr:col>30</xdr:col>
      <xdr:colOff>426720</xdr:colOff>
      <xdr:row>40</xdr:row>
      <xdr:rowOff>72390</xdr:rowOff>
    </xdr:to>
    <xdr:sp macro="" textlink="">
      <xdr:nvSpPr>
        <xdr:cNvPr id="14" name="Bent-Up Arrow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 rot="5400000">
          <a:off x="17786985" y="6459855"/>
          <a:ext cx="803910" cy="1051560"/>
        </a:xfrm>
        <a:prstGeom prst="bentUpArrow">
          <a:avLst>
            <a:gd name="adj1" fmla="val 14247"/>
            <a:gd name="adj2" fmla="val 13172"/>
            <a:gd name="adj3" fmla="val 11380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30</xdr:col>
      <xdr:colOff>525780</xdr:colOff>
      <xdr:row>38</xdr:row>
      <xdr:rowOff>121920</xdr:rowOff>
    </xdr:from>
    <xdr:to>
      <xdr:col>32</xdr:col>
      <xdr:colOff>543654</xdr:colOff>
      <xdr:row>42</xdr:row>
      <xdr:rowOff>132644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pSpPr/>
      </xdr:nvGrpSpPr>
      <xdr:grpSpPr>
        <a:xfrm>
          <a:off x="20718780" y="7360920"/>
          <a:ext cx="1364074" cy="772724"/>
          <a:chOff x="3467946" y="1000477"/>
          <a:chExt cx="1237074" cy="742244"/>
        </a:xfrm>
      </xdr:grpSpPr>
      <xdr:sp macro="" textlink="">
        <xdr:nvSpPr>
          <xdr:cNvPr id="16" name="Rounded Rectangle 15">
            <a:extLst>
              <a:ext uri="{FF2B5EF4-FFF2-40B4-BE49-F238E27FC236}">
                <a16:creationId xmlns:a16="http://schemas.microsoft.com/office/drawing/2014/main" id="{00000000-0008-0000-0000-000010000000}"/>
              </a:ext>
            </a:extLst>
          </xdr:cNvPr>
          <xdr:cNvSpPr/>
        </xdr:nvSpPr>
        <xdr:spPr>
          <a:xfrm>
            <a:off x="3467946" y="1000477"/>
            <a:ext cx="1237074" cy="742244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17" name="Rounded Rectangle 4">
            <a:extLst>
              <a:ext uri="{FF2B5EF4-FFF2-40B4-BE49-F238E27FC236}">
                <a16:creationId xmlns:a16="http://schemas.microsoft.com/office/drawing/2014/main" id="{00000000-0008-0000-0000-000011000000}"/>
              </a:ext>
            </a:extLst>
          </xdr:cNvPr>
          <xdr:cNvSpPr/>
        </xdr:nvSpPr>
        <xdr:spPr>
          <a:xfrm>
            <a:off x="3489686" y="1022217"/>
            <a:ext cx="1193594" cy="698764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53340" tIns="53340" rIns="53340" bIns="53340" numCol="1" spcCol="1270" anchor="ctr" anchorCtr="0">
            <a:noAutofit/>
          </a:bodyPr>
          <a:lstStyle/>
          <a:p>
            <a:pPr lvl="0" algn="ctr" defTabSz="622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</a:pPr>
            <a:r>
              <a:rPr lang="it-IT" sz="1400" kern="1200"/>
              <a:t>Performance attribution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</xdr:colOff>
      <xdr:row>1</xdr:row>
      <xdr:rowOff>111125</xdr:rowOff>
    </xdr:from>
    <xdr:to>
      <xdr:col>15</xdr:col>
      <xdr:colOff>320040</xdr:colOff>
      <xdr:row>16</xdr:row>
      <xdr:rowOff>1120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4</xdr:row>
      <xdr:rowOff>47037</xdr:rowOff>
    </xdr:from>
    <xdr:to>
      <xdr:col>8</xdr:col>
      <xdr:colOff>35918</xdr:colOff>
      <xdr:row>39</xdr:row>
      <xdr:rowOff>912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D2D51-EF90-7447-952B-D7A2C227B5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baseColWidth="10" defaultColWidth="8.83203125" defaultRowHeight="15" x14ac:dyDescent="0.2"/>
  <cols>
    <col min="1" max="16384" width="8.83203125" style="1"/>
  </cols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U34"/>
  <sheetViews>
    <sheetView topLeftCell="D1" zoomScale="80" workbookViewId="0">
      <selection activeCell="D5" sqref="D5"/>
    </sheetView>
  </sheetViews>
  <sheetFormatPr baseColWidth="10" defaultColWidth="8.83203125" defaultRowHeight="15" x14ac:dyDescent="0.2"/>
  <cols>
    <col min="1" max="2" width="8.83203125" style="33"/>
    <col min="3" max="3" width="8.5" style="33" bestFit="1" customWidth="1"/>
    <col min="4" max="4" width="10.1640625" style="33" bestFit="1" customWidth="1"/>
    <col min="5" max="5" width="9.6640625" style="33" bestFit="1" customWidth="1"/>
    <col min="6" max="6" width="11.33203125" style="33" customWidth="1"/>
    <col min="7" max="7" width="9.6640625" style="33" bestFit="1" customWidth="1"/>
    <col min="8" max="17" width="8.83203125" style="33"/>
    <col min="18" max="18" width="14.5" style="33" bestFit="1" customWidth="1"/>
    <col min="19" max="19" width="10.5" style="33" customWidth="1"/>
    <col min="20" max="21" width="13.33203125" style="33" bestFit="1" customWidth="1"/>
    <col min="22" max="22" width="16.83203125" style="33" bestFit="1" customWidth="1"/>
    <col min="23" max="23" width="10.83203125" style="33" bestFit="1" customWidth="1"/>
    <col min="24" max="24" width="12.6640625" style="33" bestFit="1" customWidth="1"/>
    <col min="25" max="25" width="13.33203125" style="33" bestFit="1" customWidth="1"/>
    <col min="26" max="26" width="12.6640625" style="33" bestFit="1" customWidth="1"/>
    <col min="27" max="28" width="11.83203125" style="33" bestFit="1" customWidth="1"/>
    <col min="29" max="29" width="13.33203125" style="33" customWidth="1"/>
    <col min="30" max="30" width="12.83203125" style="12" bestFit="1" customWidth="1"/>
    <col min="31" max="31" width="11.33203125" style="12" bestFit="1" customWidth="1"/>
    <col min="32" max="32" width="9" style="12" bestFit="1" customWidth="1"/>
    <col min="33" max="33" width="10.5" style="12" bestFit="1" customWidth="1"/>
    <col min="34" max="34" width="10.83203125" style="12" bestFit="1" customWidth="1"/>
    <col min="35" max="35" width="10.83203125" style="12" customWidth="1"/>
    <col min="36" max="36" width="10.33203125" style="12" bestFit="1" customWidth="1"/>
    <col min="37" max="37" width="22.6640625" style="12" bestFit="1" customWidth="1"/>
    <col min="38" max="38" width="15.83203125" style="12" bestFit="1" customWidth="1"/>
    <col min="39" max="39" width="8.83203125" style="12"/>
    <col min="40" max="40" width="10.33203125" style="12" bestFit="1" customWidth="1"/>
    <col min="41" max="41" width="13.1640625" style="12" customWidth="1"/>
    <col min="42" max="42" width="10" style="12" customWidth="1"/>
    <col min="43" max="43" width="20.6640625" style="12" bestFit="1" customWidth="1"/>
    <col min="44" max="44" width="20.1640625" style="12" bestFit="1" customWidth="1"/>
    <col min="45" max="45" width="10.33203125" style="12" bestFit="1" customWidth="1"/>
    <col min="46" max="46" width="12.33203125" style="12" bestFit="1" customWidth="1"/>
    <col min="47" max="47" width="11.83203125" style="12" bestFit="1" customWidth="1"/>
    <col min="48" max="48" width="12.6640625" style="12" bestFit="1" customWidth="1"/>
    <col min="49" max="16384" width="8.83203125" style="12"/>
  </cols>
  <sheetData>
    <row r="1" spans="3:47" x14ac:dyDescent="0.2">
      <c r="R1" s="3" t="s">
        <v>28</v>
      </c>
      <c r="AK1" s="12" t="s">
        <v>50</v>
      </c>
    </row>
    <row r="2" spans="3:47" x14ac:dyDescent="0.2">
      <c r="C2" s="44"/>
      <c r="D2" s="432" t="s">
        <v>108</v>
      </c>
      <c r="E2" s="432"/>
      <c r="F2" s="432" t="s">
        <v>30</v>
      </c>
      <c r="G2" s="432"/>
      <c r="S2" s="433" t="s">
        <v>31</v>
      </c>
      <c r="T2" s="434"/>
      <c r="U2" s="434"/>
      <c r="V2" s="434"/>
      <c r="W2" s="435"/>
      <c r="X2" s="425" t="s">
        <v>40</v>
      </c>
      <c r="Y2" s="427"/>
      <c r="Z2" s="427"/>
      <c r="AA2" s="427"/>
      <c r="AB2" s="426"/>
      <c r="AI2" s="309"/>
      <c r="AJ2" s="309"/>
      <c r="AK2" s="309" t="s">
        <v>45</v>
      </c>
      <c r="AL2" s="309" t="s">
        <v>46</v>
      </c>
      <c r="AM2" s="309"/>
      <c r="AO2" s="12" t="s">
        <v>51</v>
      </c>
      <c r="AP2" s="12" t="s">
        <v>52</v>
      </c>
    </row>
    <row r="3" spans="3:47" x14ac:dyDescent="0.2">
      <c r="C3" s="112"/>
      <c r="D3" s="176" t="s">
        <v>28</v>
      </c>
      <c r="E3" s="176" t="s">
        <v>29</v>
      </c>
      <c r="F3" s="176" t="s">
        <v>28</v>
      </c>
      <c r="G3" s="176" t="s">
        <v>29</v>
      </c>
      <c r="S3" s="16" t="s">
        <v>38</v>
      </c>
      <c r="T3" s="16" t="s">
        <v>12</v>
      </c>
      <c r="U3" s="16" t="s">
        <v>14</v>
      </c>
      <c r="V3" s="16" t="s">
        <v>32</v>
      </c>
      <c r="W3" s="16" t="s">
        <v>26</v>
      </c>
      <c r="X3" s="16" t="s">
        <v>38</v>
      </c>
      <c r="Y3" s="16" t="s">
        <v>12</v>
      </c>
      <c r="Z3" s="16" t="s">
        <v>14</v>
      </c>
      <c r="AA3" s="16" t="s">
        <v>32</v>
      </c>
      <c r="AB3" s="16" t="s">
        <v>26</v>
      </c>
      <c r="AH3" s="309"/>
      <c r="AI3" s="309"/>
      <c r="AJ3" s="309"/>
      <c r="AK3" s="309"/>
      <c r="AL3" s="309"/>
      <c r="AQ3" s="12" t="s">
        <v>37</v>
      </c>
    </row>
    <row r="4" spans="3:47" x14ac:dyDescent="0.2">
      <c r="C4" s="177">
        <f>Valorizzazione!AG16</f>
        <v>44146</v>
      </c>
      <c r="D4" s="40"/>
      <c r="E4" s="40"/>
      <c r="F4" s="25">
        <v>0</v>
      </c>
      <c r="G4" s="25">
        <v>0</v>
      </c>
      <c r="R4" s="177">
        <f>C5</f>
        <v>44147</v>
      </c>
      <c r="S4" s="25"/>
      <c r="T4" s="23">
        <f>Valorizzazione!AH15+Valorizzazione!AI15+Valorizzazione!AJ15+Valorizzazione!AK15+Valorizzazione!AL15+Valorizzazione!AN15+Valorizzazione!AO15+Valorizzazione!AP15+Valorizzazione!AQ15+Valorizzazione!AR15</f>
        <v>3387073.5896094395</v>
      </c>
      <c r="U4" s="23"/>
      <c r="V4" s="23"/>
      <c r="W4" s="23"/>
      <c r="X4" s="25"/>
      <c r="Y4" s="23">
        <f>Valorizzazione!AM15</f>
        <v>1824054.2778851134</v>
      </c>
      <c r="Z4" s="23"/>
      <c r="AA4" s="23"/>
      <c r="AB4" s="49"/>
      <c r="AH4" s="309"/>
      <c r="AI4" s="309"/>
      <c r="AJ4" s="309"/>
      <c r="AK4" s="309"/>
      <c r="AL4" s="309"/>
      <c r="AQ4" s="67">
        <f>Valorizzazione!AT15</f>
        <v>5211332.0319089415</v>
      </c>
      <c r="AU4" s="67"/>
    </row>
    <row r="5" spans="3:47" x14ac:dyDescent="0.2">
      <c r="C5" s="177">
        <f>Valorizzazione!AG15</f>
        <v>44147</v>
      </c>
      <c r="D5" s="158">
        <f>Valorizzazione!AU15</f>
        <v>1.5725364616026027E-3</v>
      </c>
      <c r="E5" s="25">
        <f>'Prices-Returns EUR'!AQ14</f>
        <v>-3.3440648847912202E-3</v>
      </c>
      <c r="F5" s="25">
        <f>D5</f>
        <v>1.5725364616026027E-3</v>
      </c>
      <c r="G5" s="25">
        <f>E5</f>
        <v>-3.3440648847912202E-3</v>
      </c>
      <c r="R5" s="177">
        <f>C14</f>
        <v>44160</v>
      </c>
      <c r="S5" s="25">
        <f>T4/$AQ4</f>
        <v>0.64994392390859324</v>
      </c>
      <c r="T5" s="23">
        <f>Valorizzazione!AH6+Valorizzazione!AI6+Valorizzazione!AJ6+Valorizzazione!AK6+Valorizzazione!AL6+Valorizzazione!AN6+Valorizzazione!AO6+Valorizzazione!AP6+Valorizzazione!AR6</f>
        <v>3742262.8415587912</v>
      </c>
      <c r="U5" s="23"/>
      <c r="V5" s="23">
        <f>T5-T4</f>
        <v>355189.25194935175</v>
      </c>
      <c r="W5" s="25">
        <f>V5/T4</f>
        <v>0.1048661160002456</v>
      </c>
      <c r="X5" s="25">
        <f>Y4/$AQ4</f>
        <v>0.35001689908001343</v>
      </c>
      <c r="Y5" s="23">
        <f>Valorizzazione!AM6</f>
        <v>1825993.205333217</v>
      </c>
      <c r="Z5" s="23"/>
      <c r="AA5" s="23">
        <f>Y5-Y4</f>
        <v>1938.92744810367</v>
      </c>
      <c r="AB5" s="25">
        <f>AA5/Y4</f>
        <v>1.0629768377022999E-3</v>
      </c>
      <c r="AH5" s="70"/>
      <c r="AI5" s="70"/>
      <c r="AJ5" s="68"/>
      <c r="AK5" s="69"/>
      <c r="AL5" s="70"/>
      <c r="AN5" s="71"/>
      <c r="AO5" s="71" t="b">
        <f>+ABS(AN5-AJ5)&lt;10^-8</f>
        <v>1</v>
      </c>
      <c r="AQ5" s="67"/>
      <c r="AS5" s="12" t="s">
        <v>36</v>
      </c>
      <c r="AT5" s="67">
        <f>+SUM(V5,AA5)</f>
        <v>357128.17939745542</v>
      </c>
    </row>
    <row r="6" spans="3:47" x14ac:dyDescent="0.2">
      <c r="C6" s="177">
        <f>Valorizzazione!AG14</f>
        <v>44148</v>
      </c>
      <c r="D6" s="158">
        <f>Valorizzazione!AU14</f>
        <v>-1.6332478343370482E-3</v>
      </c>
      <c r="E6" s="25">
        <f>'Prices-Returns EUR'!AQ13</f>
        <v>3.8958843592169501E-3</v>
      </c>
      <c r="F6" s="25">
        <f>(1+F5)*(1+D6)-1</f>
        <v>-6.3279714504815843E-5</v>
      </c>
      <c r="G6" s="25">
        <f>(1+G5)*(1+E6)-1</f>
        <v>5.3879138434487217E-4</v>
      </c>
      <c r="AH6" s="70"/>
      <c r="AI6" s="70"/>
      <c r="AJ6" s="68">
        <f>+S5*W5+X5*AB5</f>
        <v>6.8529154774779777E-2</v>
      </c>
      <c r="AK6" s="69">
        <f>+AJ6-AK14</f>
        <v>5.423908032643291E-2</v>
      </c>
      <c r="AL6" s="70"/>
      <c r="AN6" s="71" cm="1">
        <f t="array" ref="AN6">+PRODUCT(1+D6:D14)-1</f>
        <v>6.8627505399315281E-2</v>
      </c>
      <c r="AO6" s="71" t="b">
        <f>+ABS(AN6-AJ6)&lt;10^-8</f>
        <v>0</v>
      </c>
      <c r="AQ6" s="67">
        <f>Valorizzazione!AT6</f>
        <v>5568972.7490663966</v>
      </c>
      <c r="AT6" s="67">
        <f>+AQ6-AQ4</f>
        <v>357640.71715745516</v>
      </c>
    </row>
    <row r="7" spans="3:47" x14ac:dyDescent="0.2">
      <c r="C7" s="177">
        <f>Valorizzazione!AG13</f>
        <v>44151</v>
      </c>
      <c r="D7" s="158">
        <f>Valorizzazione!AU13</f>
        <v>1.7748436510826249E-2</v>
      </c>
      <c r="E7" s="25">
        <f>'Prices-Returns EUR'!AQ12</f>
        <v>4.8071108935913822E-3</v>
      </c>
      <c r="F7" s="25">
        <f t="shared" ref="F7:F14" si="0">(1+F6)*(1+D7)-1</f>
        <v>1.7684033680326117E-2</v>
      </c>
      <c r="G7" s="25">
        <f t="shared" ref="G7:G14" si="1">(1+G6)*(1+E7)-1</f>
        <v>5.3484923078692681E-3</v>
      </c>
      <c r="AK7" s="72">
        <f>+(1+AJ5)*(1+AJ6)-1</f>
        <v>6.8529154774779721E-2</v>
      </c>
      <c r="AL7" s="69">
        <f>+AK7-AK15</f>
        <v>5.4239080326432765E-2</v>
      </c>
      <c r="AU7" s="12" t="b">
        <f>+ABS(AT6-AT5)&lt;10^-6</f>
        <v>0</v>
      </c>
    </row>
    <row r="8" spans="3:47" x14ac:dyDescent="0.2">
      <c r="C8" s="177">
        <f>Valorizzazione!AG12</f>
        <v>44152</v>
      </c>
      <c r="D8" s="158">
        <f>Valorizzazione!AU12</f>
        <v>-2.1916288621577351E-3</v>
      </c>
      <c r="E8" s="25">
        <f>'Prices-Returns EUR'!AQ11</f>
        <v>-2.301418639516716E-4</v>
      </c>
      <c r="F8" s="25">
        <f t="shared" si="0"/>
        <v>1.5453647979555285E-2</v>
      </c>
      <c r="G8" s="25">
        <f t="shared" si="1"/>
        <v>5.1171195319286156E-3</v>
      </c>
      <c r="R8" s="3" t="s">
        <v>29</v>
      </c>
    </row>
    <row r="9" spans="3:47" x14ac:dyDescent="0.2">
      <c r="C9" s="177">
        <f>Valorizzazione!AG11</f>
        <v>44153</v>
      </c>
      <c r="D9" s="158">
        <f>Valorizzazione!AU11</f>
        <v>-4.2556902466387436E-3</v>
      </c>
      <c r="E9" s="25">
        <f>'Prices-Returns EUR'!AQ10</f>
        <v>-3.5958226939995616E-3</v>
      </c>
      <c r="F9" s="25">
        <f t="shared" si="0"/>
        <v>1.1132191793934876E-2</v>
      </c>
      <c r="G9" s="25">
        <f t="shared" si="1"/>
        <v>1.5028965833880914E-3</v>
      </c>
      <c r="S9" s="425" t="s">
        <v>34</v>
      </c>
      <c r="T9" s="427"/>
      <c r="U9" s="426"/>
      <c r="V9" s="425" t="s">
        <v>35</v>
      </c>
      <c r="W9" s="427"/>
      <c r="X9" s="426"/>
      <c r="AA9" s="157"/>
      <c r="AB9" s="45"/>
      <c r="AD9" s="417"/>
      <c r="AE9" s="417"/>
      <c r="AF9" s="309"/>
      <c r="AG9" s="309"/>
    </row>
    <row r="10" spans="3:47" x14ac:dyDescent="0.2">
      <c r="C10" s="177">
        <f>Valorizzazione!AG10</f>
        <v>44154</v>
      </c>
      <c r="D10" s="158">
        <f>Valorizzazione!AU10</f>
        <v>1.3099869476367765E-2</v>
      </c>
      <c r="E10" s="25">
        <f>'Prices-Returns EUR'!AQ9</f>
        <v>1.8484844554703004E-3</v>
      </c>
      <c r="F10" s="25">
        <f t="shared" si="0"/>
        <v>2.4377891529788975E-2</v>
      </c>
      <c r="G10" s="25">
        <f t="shared" si="1"/>
        <v>3.3541591198309462E-3</v>
      </c>
      <c r="S10" s="16" t="s">
        <v>27</v>
      </c>
      <c r="T10" s="16" t="s">
        <v>44</v>
      </c>
      <c r="U10" s="16" t="s">
        <v>26</v>
      </c>
      <c r="V10" s="16" t="s">
        <v>27</v>
      </c>
      <c r="W10" s="16" t="s">
        <v>44</v>
      </c>
      <c r="X10" s="16" t="s">
        <v>26</v>
      </c>
      <c r="AB10" s="112"/>
      <c r="AC10" s="45"/>
      <c r="AD10" s="309"/>
      <c r="AE10" s="309"/>
      <c r="AF10" s="309"/>
      <c r="AG10" s="309"/>
      <c r="AK10" s="12" t="s">
        <v>53</v>
      </c>
    </row>
    <row r="11" spans="3:47" x14ac:dyDescent="0.2">
      <c r="C11" s="177">
        <f>Valorizzazione!AG9</f>
        <v>44155</v>
      </c>
      <c r="D11" s="158">
        <f>Valorizzazione!AU9</f>
        <v>1.1459560753860787E-2</v>
      </c>
      <c r="E11" s="25">
        <f>'Prices-Returns EUR'!AQ8</f>
        <v>-2.0091327671700522E-3</v>
      </c>
      <c r="F11" s="25">
        <f t="shared" si="0"/>
        <v>3.6116812212686478E-2</v>
      </c>
      <c r="G11" s="25">
        <f t="shared" si="1"/>
        <v>1.338287401666971E-3</v>
      </c>
      <c r="R11" s="177">
        <f>+R4</f>
        <v>44147</v>
      </c>
      <c r="S11" s="178">
        <f>benchmark!C5</f>
        <v>0.6</v>
      </c>
      <c r="T11" s="40">
        <f>'Prices-Returns EUR'!AF14</f>
        <v>2130.0306443808731</v>
      </c>
      <c r="U11" s="49"/>
      <c r="V11" s="178">
        <f>benchmark!D5</f>
        <v>0.4</v>
      </c>
      <c r="W11" s="40">
        <f>'Prices-Returns EUR'!AG14</f>
        <v>5.3457290000000004</v>
      </c>
      <c r="X11" s="49"/>
      <c r="AB11" s="179"/>
      <c r="AC11" s="112"/>
      <c r="AD11" s="309"/>
      <c r="AE11" s="418"/>
      <c r="AF11" s="419"/>
      <c r="AG11" s="309"/>
    </row>
    <row r="12" spans="3:47" x14ac:dyDescent="0.2">
      <c r="C12" s="177">
        <f>Valorizzazione!AG8</f>
        <v>44158</v>
      </c>
      <c r="D12" s="158">
        <f>Valorizzazione!AU8</f>
        <v>8.1117461748643205E-3</v>
      </c>
      <c r="E12" s="25">
        <f>'Prices-Returns EUR'!AQ7</f>
        <v>1.5015557051647032E-3</v>
      </c>
      <c r="F12" s="25">
        <f t="shared" si="0"/>
        <v>4.4521528800865351E-2</v>
      </c>
      <c r="G12" s="25">
        <f t="shared" si="1"/>
        <v>2.8418526199147642E-3</v>
      </c>
      <c r="R12" s="177">
        <f>+R5</f>
        <v>44160</v>
      </c>
      <c r="S12" s="178">
        <f>benchmark!C5</f>
        <v>0.6</v>
      </c>
      <c r="T12" s="49">
        <f>'Prices-Returns EUR'!AF5</f>
        <v>2176.1000158816723</v>
      </c>
      <c r="U12" s="25">
        <f>(T12/T11)-1</f>
        <v>2.1628501741199013E-2</v>
      </c>
      <c r="V12" s="178">
        <f>benchmark!D5</f>
        <v>0.4</v>
      </c>
      <c r="W12" s="40">
        <f>'Prices-Returns EUR'!AG5</f>
        <v>5.3632759999999999</v>
      </c>
      <c r="X12" s="25">
        <f>(W12/W11)-1</f>
        <v>3.2824335090686496E-3</v>
      </c>
      <c r="AB12" s="181"/>
      <c r="AC12" s="180"/>
      <c r="AD12" s="70"/>
      <c r="AE12" s="420"/>
      <c r="AF12" s="309"/>
      <c r="AG12" s="70"/>
    </row>
    <row r="13" spans="3:47" x14ac:dyDescent="0.2">
      <c r="C13" s="177">
        <f>Valorizzazione!AG7</f>
        <v>44159</v>
      </c>
      <c r="D13" s="158">
        <f>Valorizzazione!AU7</f>
        <v>7.5770729712743012E-4</v>
      </c>
      <c r="E13" s="25">
        <f>'Prices-Returns EUR'!AQ6</f>
        <v>8.840460201490697E-3</v>
      </c>
      <c r="F13" s="25">
        <f t="shared" si="0"/>
        <v>4.53129703852444E-2</v>
      </c>
      <c r="G13" s="25">
        <f t="shared" si="1"/>
        <v>1.1707436106390245E-2</v>
      </c>
      <c r="AC13" s="112"/>
      <c r="AK13" s="73"/>
      <c r="AL13" s="73"/>
    </row>
    <row r="14" spans="3:47" x14ac:dyDescent="0.2">
      <c r="C14" s="177">
        <f>Valorizzazione!AG6</f>
        <v>44160</v>
      </c>
      <c r="D14" s="158">
        <f>Valorizzazione!AU6</f>
        <v>2.3911490087959564E-2</v>
      </c>
      <c r="E14" s="25">
        <f>'Prices-Returns EUR'!AQ5</f>
        <v>-7.8845009646948399E-4</v>
      </c>
      <c r="F14" s="25">
        <f t="shared" si="0"/>
        <v>7.0307961115426698E-2</v>
      </c>
      <c r="G14" s="25">
        <f t="shared" si="1"/>
        <v>1.0909755280793298E-2</v>
      </c>
      <c r="AK14" s="73">
        <f>+S12*U12+V12*X12</f>
        <v>1.4290074448346868E-2</v>
      </c>
      <c r="AL14" s="73" cm="1">
        <f t="array" ref="AL14">+PRODUCT(E4:E14+1)-1</f>
        <v>1.0909755280793298E-2</v>
      </c>
    </row>
    <row r="15" spans="3:47" x14ac:dyDescent="0.2">
      <c r="C15" s="114"/>
      <c r="E15" s="4"/>
      <c r="F15" s="4"/>
      <c r="G15" s="4"/>
      <c r="Z15" s="9"/>
      <c r="AA15" s="9"/>
      <c r="AB15" s="9"/>
      <c r="AD15" s="73"/>
      <c r="AK15" s="73">
        <f>+(1+AK13)*(1+AK14)-1</f>
        <v>1.4290074448346957E-2</v>
      </c>
      <c r="AL15" s="73">
        <f>+(1+AL13)*(1+AL14)-1</f>
        <v>1.0909755280793298E-2</v>
      </c>
    </row>
    <row r="16" spans="3:47" x14ac:dyDescent="0.2">
      <c r="C16" s="114"/>
      <c r="D16" s="157"/>
      <c r="E16" s="4"/>
      <c r="F16" s="4"/>
      <c r="G16" s="4"/>
      <c r="R16" s="436" t="s">
        <v>39</v>
      </c>
      <c r="S16" s="437"/>
      <c r="T16" s="437"/>
      <c r="U16" s="438"/>
      <c r="W16" s="425" t="s">
        <v>54</v>
      </c>
      <c r="X16" s="427"/>
      <c r="Y16" s="426"/>
      <c r="AC16" s="9"/>
    </row>
    <row r="17" spans="3:25" x14ac:dyDescent="0.2">
      <c r="C17" s="114"/>
      <c r="D17" s="157"/>
      <c r="E17" s="4"/>
      <c r="F17" s="4"/>
      <c r="G17" s="4"/>
      <c r="R17" s="182"/>
      <c r="S17" s="183" t="s">
        <v>41</v>
      </c>
      <c r="T17" s="184"/>
      <c r="U17" s="185" t="s">
        <v>47</v>
      </c>
      <c r="W17" s="35" t="s">
        <v>41</v>
      </c>
      <c r="X17" s="186"/>
      <c r="Y17" s="187" t="s">
        <v>47</v>
      </c>
    </row>
    <row r="18" spans="3:25" x14ac:dyDescent="0.2">
      <c r="C18" s="114"/>
      <c r="D18" s="157"/>
      <c r="E18" s="4"/>
      <c r="F18" s="4"/>
      <c r="G18" s="4"/>
      <c r="R18" s="188" t="s">
        <v>34</v>
      </c>
      <c r="S18" s="51">
        <f>+(S5-S12)*U12</f>
        <v>1.0802122452193202E-3</v>
      </c>
      <c r="T18" s="189"/>
      <c r="U18" s="52">
        <f>S18*(1+$AJ$5)</f>
        <v>1.0802122452193202E-3</v>
      </c>
      <c r="W18" s="59">
        <f>+((S5+X5)-(S12+V12))*AK14</f>
        <v>-5.598424094744488E-7</v>
      </c>
      <c r="X18" s="60"/>
      <c r="Y18" s="61">
        <f>W18*(1+$AJ$5)</f>
        <v>-5.598424094744488E-7</v>
      </c>
    </row>
    <row r="19" spans="3:25" x14ac:dyDescent="0.2">
      <c r="C19" s="114"/>
      <c r="D19" s="157"/>
      <c r="E19" s="4"/>
      <c r="F19" s="4"/>
      <c r="G19" s="4"/>
      <c r="R19" s="188" t="s">
        <v>35</v>
      </c>
      <c r="S19" s="53">
        <f>+(X5-V12)*X12</f>
        <v>-1.6406620534692402E-4</v>
      </c>
      <c r="T19" s="190"/>
      <c r="U19" s="54">
        <f>S19*(1+$AJ$5)</f>
        <v>-1.6406620534692402E-4</v>
      </c>
    </row>
    <row r="20" spans="3:25" x14ac:dyDescent="0.2">
      <c r="C20" s="114"/>
      <c r="D20" s="157"/>
      <c r="E20" s="4"/>
      <c r="F20" s="4"/>
      <c r="G20" s="4"/>
      <c r="R20" s="189"/>
      <c r="S20" s="191">
        <f>+SUM(S18:S19)</f>
        <v>9.1614603987239624E-4</v>
      </c>
      <c r="T20" s="112"/>
      <c r="U20" s="50">
        <f>S20*(1+$AJ$5)</f>
        <v>9.1614603987239624E-4</v>
      </c>
    </row>
    <row r="21" spans="3:25" x14ac:dyDescent="0.2">
      <c r="C21" s="114"/>
      <c r="D21" s="157"/>
      <c r="E21" s="4"/>
      <c r="F21" s="4"/>
      <c r="G21" s="4"/>
      <c r="S21" s="34"/>
      <c r="U21" s="192"/>
    </row>
    <row r="22" spans="3:25" x14ac:dyDescent="0.2">
      <c r="C22" s="114"/>
      <c r="D22" s="157"/>
      <c r="E22" s="4"/>
      <c r="F22" s="4"/>
      <c r="G22" s="4"/>
      <c r="R22" s="425" t="s">
        <v>42</v>
      </c>
      <c r="S22" s="427"/>
      <c r="T22" s="427"/>
      <c r="U22" s="426"/>
    </row>
    <row r="23" spans="3:25" x14ac:dyDescent="0.2">
      <c r="C23" s="114"/>
      <c r="D23" s="157"/>
      <c r="F23" s="157"/>
      <c r="R23" s="182"/>
      <c r="S23" s="193" t="s">
        <v>41</v>
      </c>
      <c r="T23" s="186"/>
      <c r="U23" s="194" t="s">
        <v>47</v>
      </c>
    </row>
    <row r="24" spans="3:25" x14ac:dyDescent="0.2">
      <c r="C24" s="114"/>
      <c r="D24" s="157"/>
      <c r="I24" s="157"/>
      <c r="R24" s="49" t="s">
        <v>34</v>
      </c>
      <c r="S24" s="8">
        <f>+(W5-U12)*S12</f>
        <v>4.9942568555427953E-2</v>
      </c>
      <c r="U24" s="7">
        <f>S24*(1+$AJ$5)</f>
        <v>4.9942568555427953E-2</v>
      </c>
    </row>
    <row r="25" spans="3:25" x14ac:dyDescent="0.2">
      <c r="C25" s="114"/>
      <c r="D25" s="157"/>
      <c r="F25" s="157"/>
      <c r="G25" s="157"/>
      <c r="R25" s="49" t="s">
        <v>35</v>
      </c>
      <c r="S25" s="8">
        <f>+(AB5-X12)*V12</f>
        <v>-8.877826685465399E-4</v>
      </c>
      <c r="U25" s="7">
        <f>S25*(1+$AJ$5)</f>
        <v>-8.877826685465399E-4</v>
      </c>
    </row>
    <row r="26" spans="3:25" x14ac:dyDescent="0.2">
      <c r="C26" s="114"/>
      <c r="D26" s="157"/>
      <c r="L26" s="33" t="s">
        <v>109</v>
      </c>
      <c r="R26" s="189"/>
      <c r="S26" s="195">
        <f>+SUM(S24:S25)</f>
        <v>4.9054785886881412E-2</v>
      </c>
      <c r="T26" s="189"/>
      <c r="U26" s="46">
        <f>S26*(1+$AJ$5)</f>
        <v>4.9054785886881412E-2</v>
      </c>
    </row>
    <row r="27" spans="3:25" x14ac:dyDescent="0.2">
      <c r="C27" s="114"/>
      <c r="D27" s="157"/>
      <c r="S27" s="34"/>
      <c r="U27" s="192"/>
    </row>
    <row r="28" spans="3:25" x14ac:dyDescent="0.2">
      <c r="R28" s="425" t="s">
        <v>43</v>
      </c>
      <c r="S28" s="427"/>
      <c r="T28" s="427"/>
      <c r="U28" s="426"/>
    </row>
    <row r="29" spans="3:25" x14ac:dyDescent="0.2">
      <c r="R29" s="182"/>
      <c r="S29" s="193" t="s">
        <v>41</v>
      </c>
      <c r="T29" s="186"/>
      <c r="U29" s="194" t="s">
        <v>47</v>
      </c>
    </row>
    <row r="30" spans="3:25" x14ac:dyDescent="0.2">
      <c r="R30" s="49" t="s">
        <v>34</v>
      </c>
      <c r="S30" s="8">
        <f>+(S5-S12)*(W5-U12)</f>
        <v>4.1572130728866601E-3</v>
      </c>
      <c r="U30" s="7">
        <f>S30*(1+$AJ$5)</f>
        <v>4.1572130728866601E-3</v>
      </c>
    </row>
    <row r="31" spans="3:25" x14ac:dyDescent="0.2">
      <c r="R31" s="49" t="s">
        <v>35</v>
      </c>
      <c r="S31" s="8">
        <f>+(X5-V12)*(AB5-X12)</f>
        <v>1.1093532679244176E-4</v>
      </c>
      <c r="U31" s="7">
        <f>S31*(1+$AJ$5)</f>
        <v>1.1093532679244176E-4</v>
      </c>
    </row>
    <row r="32" spans="3:25" x14ac:dyDescent="0.2">
      <c r="R32" s="189"/>
      <c r="S32" s="195">
        <f>+SUM(S30:S31)</f>
        <v>4.2681483996791017E-3</v>
      </c>
      <c r="T32" s="189"/>
      <c r="U32" s="46">
        <f>S32*(1+$AJ$5)</f>
        <v>4.2681483996791017E-3</v>
      </c>
    </row>
    <row r="33" spans="18:21" x14ac:dyDescent="0.2">
      <c r="S33" s="34"/>
    </row>
    <row r="34" spans="18:21" x14ac:dyDescent="0.2">
      <c r="R34" s="55" t="s">
        <v>47</v>
      </c>
      <c r="S34" s="56">
        <f>+S32+S26+S20+W18</f>
        <v>5.4238520484023438E-2</v>
      </c>
      <c r="T34" s="57"/>
      <c r="U34" s="58">
        <f>+U32+U26+U20+Y18</f>
        <v>5.4238520484023438E-2</v>
      </c>
    </row>
  </sheetData>
  <mergeCells count="10">
    <mergeCell ref="D2:E2"/>
    <mergeCell ref="F2:G2"/>
    <mergeCell ref="S2:W2"/>
    <mergeCell ref="R28:U28"/>
    <mergeCell ref="S9:U9"/>
    <mergeCell ref="V9:X9"/>
    <mergeCell ref="R16:U16"/>
    <mergeCell ref="W16:Y16"/>
    <mergeCell ref="R22:U22"/>
    <mergeCell ref="X2:AB2"/>
  </mergeCells>
  <pageMargins left="0.7" right="0.7" top="0.75" bottom="0.75" header="0.3" footer="0.3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C98B24-3DFC-0941-8195-6876C4E47684}">
  <dimension ref="C2:O23"/>
  <sheetViews>
    <sheetView zoomScale="88" workbookViewId="0">
      <selection activeCell="O41" sqref="O41"/>
    </sheetView>
  </sheetViews>
  <sheetFormatPr baseColWidth="10" defaultRowHeight="15" x14ac:dyDescent="0.2"/>
  <cols>
    <col min="11" max="11" width="14.83203125" bestFit="1" customWidth="1"/>
  </cols>
  <sheetData>
    <row r="2" spans="3:15" x14ac:dyDescent="0.2">
      <c r="C2" s="44"/>
      <c r="D2" s="432" t="s">
        <v>108</v>
      </c>
      <c r="E2" s="432"/>
      <c r="F2" s="442" t="s">
        <v>30</v>
      </c>
      <c r="G2" s="443"/>
    </row>
    <row r="3" spans="3:15" x14ac:dyDescent="0.2">
      <c r="C3" s="19" t="s">
        <v>1</v>
      </c>
      <c r="D3" s="176" t="s">
        <v>28</v>
      </c>
      <c r="E3" s="176" t="s">
        <v>29</v>
      </c>
      <c r="F3" s="176" t="s">
        <v>28</v>
      </c>
      <c r="G3" s="176" t="s">
        <v>29</v>
      </c>
      <c r="J3" s="17" t="s">
        <v>1</v>
      </c>
      <c r="K3" s="306" t="s">
        <v>110</v>
      </c>
      <c r="N3" s="304" t="s">
        <v>115</v>
      </c>
      <c r="O3" s="305">
        <f>AVERAGE(K4:K22)</f>
        <v>3.1260808449147001E-3</v>
      </c>
    </row>
    <row r="4" spans="3:15" x14ac:dyDescent="0.2">
      <c r="C4" s="266">
        <v>44132</v>
      </c>
      <c r="D4" s="269"/>
      <c r="E4" s="269"/>
      <c r="F4" s="270">
        <v>0</v>
      </c>
      <c r="G4" s="270">
        <v>0</v>
      </c>
      <c r="J4" s="307">
        <f>C5</f>
        <v>44133</v>
      </c>
      <c r="K4" s="303">
        <f>D5-E5</f>
        <v>3.9825041946961017E-3</v>
      </c>
      <c r="N4" s="304" t="s">
        <v>116</v>
      </c>
      <c r="O4" s="304">
        <f>_xlfn.STDEV.P(K4:K22)</f>
        <v>1.0499897168637454E-2</v>
      </c>
    </row>
    <row r="5" spans="3:15" x14ac:dyDescent="0.2">
      <c r="C5" s="266">
        <v>44133</v>
      </c>
      <c r="D5" s="271">
        <v>7.527844278514717E-3</v>
      </c>
      <c r="E5" s="271">
        <v>3.5453400838186154E-3</v>
      </c>
      <c r="F5" s="270">
        <f>D5</f>
        <v>7.527844278514717E-3</v>
      </c>
      <c r="G5" s="270">
        <f>E5</f>
        <v>3.5453400838186154E-3</v>
      </c>
      <c r="J5" s="307">
        <f t="shared" ref="J5:J22" si="0">C6</f>
        <v>44134</v>
      </c>
      <c r="K5" s="303">
        <f t="shared" ref="K5:K22" si="1">D6-E6</f>
        <v>-6.9230868701111838E-3</v>
      </c>
      <c r="N5" s="304" t="s">
        <v>117</v>
      </c>
      <c r="O5" s="304">
        <f>O3/O4</f>
        <v>0.29772490098780308</v>
      </c>
    </row>
    <row r="6" spans="3:15" x14ac:dyDescent="0.2">
      <c r="C6" s="266">
        <v>44134</v>
      </c>
      <c r="D6" s="271">
        <v>-1.0395228352045427E-2</v>
      </c>
      <c r="E6" s="271">
        <v>-3.4721414819342431E-3</v>
      </c>
      <c r="F6" s="270">
        <f>(1+F5)*(1+D6)-1</f>
        <v>-2.9456377338045181E-3</v>
      </c>
      <c r="G6" s="270">
        <f>(1+G5)*(1+E6)-1</f>
        <v>6.0888679511705845E-5</v>
      </c>
      <c r="J6" s="307">
        <f t="shared" si="0"/>
        <v>44137</v>
      </c>
      <c r="K6" s="303">
        <f t="shared" si="1"/>
        <v>-1.891811546115639E-3</v>
      </c>
    </row>
    <row r="7" spans="3:15" x14ac:dyDescent="0.2">
      <c r="C7" s="266">
        <v>44137</v>
      </c>
      <c r="D7" s="271">
        <v>7.8253101957905802E-3</v>
      </c>
      <c r="E7" s="271">
        <v>9.7171217419062192E-3</v>
      </c>
      <c r="F7" s="270">
        <f t="shared" ref="F7:F23" si="2">(1+F6)*(1+D7)-1</f>
        <v>4.8566219329946314E-3</v>
      </c>
      <c r="G7" s="270">
        <f t="shared" ref="G7:G19" si="3">(1+G6)*(1+E7)-1</f>
        <v>9.7786020841295063E-3</v>
      </c>
      <c r="J7" s="307">
        <f t="shared" si="0"/>
        <v>44139</v>
      </c>
      <c r="K7" s="303">
        <f t="shared" si="1"/>
        <v>6.5448491104430854E-3</v>
      </c>
    </row>
    <row r="8" spans="3:15" x14ac:dyDescent="0.2">
      <c r="C8" s="266">
        <v>44139</v>
      </c>
      <c r="D8" s="271">
        <v>1.7419137799031592E-2</v>
      </c>
      <c r="E8" s="271">
        <v>1.0874288688588507E-2</v>
      </c>
      <c r="F8" s="270">
        <f t="shared" si="2"/>
        <v>2.2360357898714822E-2</v>
      </c>
      <c r="G8" s="270">
        <f t="shared" si="3"/>
        <v>2.0759226114751561E-2</v>
      </c>
      <c r="J8" s="307">
        <f t="shared" si="0"/>
        <v>44140</v>
      </c>
      <c r="K8" s="303">
        <f t="shared" si="1"/>
        <v>1.3686520693597527E-2</v>
      </c>
    </row>
    <row r="9" spans="3:15" x14ac:dyDescent="0.2">
      <c r="C9" s="266">
        <v>44140</v>
      </c>
      <c r="D9" s="271">
        <v>2.814519177833974E-2</v>
      </c>
      <c r="E9" s="271">
        <v>1.4458671084742213E-2</v>
      </c>
      <c r="F9" s="270">
        <f t="shared" si="2"/>
        <v>5.1134886238346278E-2</v>
      </c>
      <c r="G9" s="270">
        <f t="shared" si="3"/>
        <v>3.5518048021860871E-2</v>
      </c>
      <c r="J9" s="307">
        <f t="shared" si="0"/>
        <v>44141</v>
      </c>
      <c r="K9" s="303">
        <f t="shared" si="1"/>
        <v>-2.635832652746915E-4</v>
      </c>
    </row>
    <row r="10" spans="3:15" x14ac:dyDescent="0.2">
      <c r="C10" s="266">
        <v>44141</v>
      </c>
      <c r="D10" s="271">
        <v>-4.302761942332034E-3</v>
      </c>
      <c r="E10" s="271">
        <v>-4.0391786770573425E-3</v>
      </c>
      <c r="F10" s="270">
        <f t="shared" si="2"/>
        <v>4.6612103053582432E-2</v>
      </c>
      <c r="G10" s="270">
        <f t="shared" si="3"/>
        <v>3.1335405602582966E-2</v>
      </c>
      <c r="J10" s="307">
        <f t="shared" si="0"/>
        <v>44144</v>
      </c>
      <c r="K10" s="303">
        <f t="shared" si="1"/>
        <v>-8.2289340013542052E-3</v>
      </c>
    </row>
    <row r="11" spans="3:15" x14ac:dyDescent="0.2">
      <c r="C11" s="266">
        <v>44144</v>
      </c>
      <c r="D11" s="271">
        <v>-5.6120771833925165E-3</v>
      </c>
      <c r="E11" s="271">
        <v>2.6168568179616878E-3</v>
      </c>
      <c r="F11" s="270">
        <f t="shared" si="2"/>
        <v>4.0738435150172947E-2</v>
      </c>
      <c r="G11" s="270">
        <f t="shared" si="3"/>
        <v>3.4034262690339379E-2</v>
      </c>
      <c r="J11" s="307">
        <f t="shared" si="0"/>
        <v>44145</v>
      </c>
      <c r="K11" s="303">
        <f t="shared" si="1"/>
        <v>-2.0584510146194869E-2</v>
      </c>
    </row>
    <row r="12" spans="3:15" x14ac:dyDescent="0.2">
      <c r="C12" s="266">
        <v>44145</v>
      </c>
      <c r="D12" s="271">
        <v>-1.6647105231772263E-2</v>
      </c>
      <c r="E12" s="271">
        <v>3.9374049144226039E-3</v>
      </c>
      <c r="F12" s="270">
        <f t="shared" si="2"/>
        <v>2.3413152901478052E-2</v>
      </c>
      <c r="G12" s="270">
        <f t="shared" si="3"/>
        <v>3.810567427793754E-2</v>
      </c>
      <c r="J12" s="307">
        <f t="shared" si="0"/>
        <v>44146</v>
      </c>
      <c r="K12" s="303">
        <f t="shared" si="1"/>
        <v>1.5418691372770032E-2</v>
      </c>
    </row>
    <row r="13" spans="3:15" x14ac:dyDescent="0.2">
      <c r="C13" s="177">
        <f>Valorizzazione!AG16</f>
        <v>44146</v>
      </c>
      <c r="D13" s="271">
        <v>2.2746767508035504E-2</v>
      </c>
      <c r="E13" s="271">
        <v>7.3280761352654709E-3</v>
      </c>
      <c r="F13" s="270">
        <f t="shared" si="2"/>
        <v>4.6692493955193592E-2</v>
      </c>
      <c r="G13" s="270">
        <f t="shared" si="3"/>
        <v>4.5712991695497251E-2</v>
      </c>
      <c r="J13" s="307">
        <f t="shared" si="0"/>
        <v>44147</v>
      </c>
      <c r="K13" s="303">
        <f t="shared" si="1"/>
        <v>4.916601346393823E-3</v>
      </c>
    </row>
    <row r="14" spans="3:15" x14ac:dyDescent="0.2">
      <c r="C14" s="177">
        <f>Valorizzazione!AG15</f>
        <v>44147</v>
      </c>
      <c r="D14" s="272">
        <f>Valorizzazione!AU15</f>
        <v>1.5725364616026027E-3</v>
      </c>
      <c r="E14" s="273">
        <f>'Prices-Returns EUR'!AQ14</f>
        <v>-3.3440648847912202E-3</v>
      </c>
      <c r="F14" s="270">
        <f t="shared" si="2"/>
        <v>4.8338456066023827E-2</v>
      </c>
      <c r="G14" s="270">
        <f t="shared" si="3"/>
        <v>4.2216059600398426E-2</v>
      </c>
      <c r="J14" s="307">
        <f t="shared" si="0"/>
        <v>44148</v>
      </c>
      <c r="K14" s="303">
        <f t="shared" si="1"/>
        <v>-5.5291321935539983E-3</v>
      </c>
    </row>
    <row r="15" spans="3:15" x14ac:dyDescent="0.2">
      <c r="C15" s="177">
        <f>Valorizzazione!AG14</f>
        <v>44148</v>
      </c>
      <c r="D15" s="272">
        <f>Valorizzazione!AU14</f>
        <v>-1.6332478343370482E-3</v>
      </c>
      <c r="E15" s="273">
        <f>'Prices-Returns EUR'!AQ13</f>
        <v>3.8958843592169501E-3</v>
      </c>
      <c r="F15" s="270">
        <f t="shared" si="2"/>
        <v>4.6626259553001814E-2</v>
      </c>
      <c r="G15" s="270">
        <f t="shared" si="3"/>
        <v>4.6276412845920323E-2</v>
      </c>
      <c r="J15" s="307">
        <f t="shared" si="0"/>
        <v>44151</v>
      </c>
      <c r="K15" s="303">
        <f t="shared" si="1"/>
        <v>1.2941325617234867E-2</v>
      </c>
    </row>
    <row r="16" spans="3:15" x14ac:dyDescent="0.2">
      <c r="C16" s="177">
        <f>Valorizzazione!AG13</f>
        <v>44151</v>
      </c>
      <c r="D16" s="272">
        <f>Valorizzazione!AU13</f>
        <v>1.7748436510826249E-2</v>
      </c>
      <c r="E16" s="273">
        <f>'Prices-Returns EUR'!AQ12</f>
        <v>4.8071108935913822E-3</v>
      </c>
      <c r="F16" s="270">
        <f t="shared" si="2"/>
        <v>6.5202239271241913E-2</v>
      </c>
      <c r="G16" s="270">
        <f t="shared" si="3"/>
        <v>5.1305979587819683E-2</v>
      </c>
      <c r="J16" s="307">
        <f t="shared" si="0"/>
        <v>44152</v>
      </c>
      <c r="K16" s="303">
        <f t="shared" si="1"/>
        <v>-1.9614869982060635E-3</v>
      </c>
    </row>
    <row r="17" spans="3:11" x14ac:dyDescent="0.2">
      <c r="C17" s="177">
        <f>Valorizzazione!AG12</f>
        <v>44152</v>
      </c>
      <c r="D17" s="272">
        <f>Valorizzazione!AU12</f>
        <v>-2.1916288621577351E-3</v>
      </c>
      <c r="E17" s="273">
        <f>'Prices-Returns EUR'!AQ11</f>
        <v>-2.301418639516716E-4</v>
      </c>
      <c r="F17" s="270">
        <f t="shared" si="2"/>
        <v>6.2867711299620099E-2</v>
      </c>
      <c r="G17" s="270">
        <f t="shared" si="3"/>
        <v>5.1064030070093747E-2</v>
      </c>
      <c r="J17" s="307">
        <f t="shared" si="0"/>
        <v>44153</v>
      </c>
      <c r="K17" s="303">
        <f t="shared" si="1"/>
        <v>-6.5986755263918199E-4</v>
      </c>
    </row>
    <row r="18" spans="3:11" x14ac:dyDescent="0.2">
      <c r="C18" s="177">
        <f>Valorizzazione!AG11</f>
        <v>44153</v>
      </c>
      <c r="D18" s="272">
        <f>Valorizzazione!AU11</f>
        <v>-4.2556902466387436E-3</v>
      </c>
      <c r="E18" s="273">
        <f>'Prices-Returns EUR'!AQ10</f>
        <v>-3.5958226939995616E-3</v>
      </c>
      <c r="F18" s="270">
        <f t="shared" si="2"/>
        <v>5.8344475547175145E-2</v>
      </c>
      <c r="G18" s="270">
        <f t="shared" si="3"/>
        <v>4.7284590177921082E-2</v>
      </c>
      <c r="J18" s="307">
        <f t="shared" si="0"/>
        <v>44154</v>
      </c>
      <c r="K18" s="303">
        <f t="shared" si="1"/>
        <v>1.1251385020897463E-2</v>
      </c>
    </row>
    <row r="19" spans="3:11" x14ac:dyDescent="0.2">
      <c r="C19" s="177">
        <f>Valorizzazione!AG10</f>
        <v>44154</v>
      </c>
      <c r="D19" s="272">
        <f>Valorizzazione!AU10</f>
        <v>1.3099869476367765E-2</v>
      </c>
      <c r="E19" s="273">
        <f>'Prices-Returns EUR'!AQ9</f>
        <v>1.8484844554703004E-3</v>
      </c>
      <c r="F19" s="270">
        <f t="shared" si="2"/>
        <v>7.2208650037878019E-2</v>
      </c>
      <c r="G19" s="270">
        <f t="shared" si="3"/>
        <v>4.9220479463318423E-2</v>
      </c>
      <c r="J19" s="307">
        <f t="shared" si="0"/>
        <v>44155</v>
      </c>
      <c r="K19" s="303">
        <f t="shared" si="1"/>
        <v>1.3468693521030839E-2</v>
      </c>
    </row>
    <row r="20" spans="3:11" x14ac:dyDescent="0.2">
      <c r="C20" s="177">
        <f>Valorizzazione!AG9</f>
        <v>44155</v>
      </c>
      <c r="D20" s="272">
        <f>Valorizzazione!AU9</f>
        <v>1.1459560753860787E-2</v>
      </c>
      <c r="E20" s="273">
        <f>'Prices-Returns EUR'!AQ8</f>
        <v>-2.0091327671700522E-3</v>
      </c>
      <c r="F20" s="270">
        <f t="shared" si="2"/>
        <v>8.4495690203802098E-2</v>
      </c>
      <c r="G20" s="270">
        <f>(1+G19)*(1+E20)-1</f>
        <v>4.711245621804272E-2</v>
      </c>
      <c r="J20" s="307">
        <f t="shared" si="0"/>
        <v>44158</v>
      </c>
      <c r="K20" s="303">
        <f t="shared" si="1"/>
        <v>6.610190469699617E-3</v>
      </c>
    </row>
    <row r="21" spans="3:11" x14ac:dyDescent="0.2">
      <c r="C21" s="177">
        <f>Valorizzazione!AG8</f>
        <v>44158</v>
      </c>
      <c r="D21" s="272">
        <f>Valorizzazione!AU8</f>
        <v>8.1117461748643205E-3</v>
      </c>
      <c r="E21" s="273">
        <f>'Prices-Returns EUR'!AQ7</f>
        <v>1.5015557051647032E-3</v>
      </c>
      <c r="F21" s="270">
        <f t="shared" si="2"/>
        <v>9.3292843970469663E-2</v>
      </c>
      <c r="G21" s="270">
        <f>(1+G20)*(1+E21)-1</f>
        <v>4.8684753900626099E-2</v>
      </c>
      <c r="J21" s="307">
        <f t="shared" si="0"/>
        <v>44159</v>
      </c>
      <c r="K21" s="303">
        <f t="shared" si="1"/>
        <v>-8.0827529043632669E-3</v>
      </c>
    </row>
    <row r="22" spans="3:11" x14ac:dyDescent="0.2">
      <c r="C22" s="177">
        <f>Valorizzazione!AG7</f>
        <v>44159</v>
      </c>
      <c r="D22" s="272">
        <f>Valorizzazione!AU7</f>
        <v>7.5770729712743012E-4</v>
      </c>
      <c r="E22" s="273">
        <f>'Prices-Returns EUR'!AQ6</f>
        <v>8.840460201490697E-3</v>
      </c>
      <c r="F22" s="270">
        <f t="shared" si="2"/>
        <v>9.4121239936243217E-2</v>
      </c>
      <c r="G22" s="270">
        <f>(1+G21)*(1+E22)-1</f>
        <v>5.7955609731394686E-2</v>
      </c>
      <c r="J22" s="307">
        <f t="shared" si="0"/>
        <v>44160</v>
      </c>
      <c r="K22" s="303">
        <f t="shared" si="1"/>
        <v>2.4699940184429049E-2</v>
      </c>
    </row>
    <row r="23" spans="3:11" x14ac:dyDescent="0.2">
      <c r="C23" s="177">
        <f>Valorizzazione!AG6</f>
        <v>44160</v>
      </c>
      <c r="D23" s="272">
        <f>Valorizzazione!AU6</f>
        <v>2.3911490087959564E-2</v>
      </c>
      <c r="E23" s="273">
        <f>'Prices-Returns EUR'!AQ5</f>
        <v>-7.8845009646948399E-4</v>
      </c>
      <c r="F23" s="270">
        <f t="shared" si="2"/>
        <v>0.12028330912000462</v>
      </c>
      <c r="G23" s="270">
        <f>(1+G22)*(1+E23)-1</f>
        <v>5.7121464528841592E-2</v>
      </c>
      <c r="K23" s="268"/>
    </row>
  </sheetData>
  <mergeCells count="2">
    <mergeCell ref="D2:E2"/>
    <mergeCell ref="F2:G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D5D12-A186-F44A-85E1-A02FD2783A48}">
  <dimension ref="A2:AH475"/>
  <sheetViews>
    <sheetView zoomScale="75" zoomScaleNormal="75" workbookViewId="0">
      <selection activeCell="Y5" sqref="Y5:Y467"/>
    </sheetView>
  </sheetViews>
  <sheetFormatPr baseColWidth="10" defaultRowHeight="15" x14ac:dyDescent="0.2"/>
  <cols>
    <col min="1" max="1" width="9.1640625" style="74" customWidth="1"/>
    <col min="2" max="2" width="9.33203125" style="74" bestFit="1" customWidth="1"/>
    <col min="3" max="3" width="17" style="74" hidden="1" customWidth="1"/>
    <col min="4" max="4" width="13.5" style="74" bestFit="1" customWidth="1"/>
    <col min="5" max="5" width="12.83203125" style="74" hidden="1" customWidth="1"/>
    <col min="6" max="6" width="11" style="74" bestFit="1" customWidth="1"/>
    <col min="7" max="7" width="12.83203125" style="74" hidden="1" customWidth="1"/>
    <col min="8" max="8" width="12.6640625" style="74" bestFit="1" customWidth="1"/>
    <col min="9" max="9" width="12.5" style="74" hidden="1" customWidth="1"/>
    <col min="10" max="10" width="10.83203125" style="74"/>
    <col min="11" max="11" width="10.83203125" style="74" hidden="1" customWidth="1"/>
    <col min="12" max="12" width="11" style="74" customWidth="1"/>
    <col min="13" max="13" width="10.83203125" style="74" hidden="1" customWidth="1"/>
    <col min="14" max="14" width="10.83203125" style="74"/>
    <col min="15" max="15" width="10.83203125" style="74" hidden="1" customWidth="1"/>
    <col min="16" max="16" width="10.83203125" style="74"/>
    <col min="17" max="17" width="12.83203125" style="74" hidden="1" customWidth="1"/>
    <col min="18" max="18" width="11.33203125" style="74" bestFit="1" customWidth="1"/>
    <col min="19" max="19" width="15" style="74" hidden="1" customWidth="1"/>
    <col min="20" max="20" width="10.6640625" style="74" bestFit="1" customWidth="1"/>
    <col min="21" max="21" width="12.33203125" style="74" bestFit="1" customWidth="1"/>
    <col min="22" max="22" width="11.6640625" style="78" customWidth="1"/>
    <col min="23" max="23" width="10.83203125" style="74" customWidth="1"/>
    <col min="24" max="24" width="10.83203125" style="74" hidden="1" customWidth="1"/>
    <col min="25" max="25" width="10.83203125" style="74"/>
    <col min="26" max="26" width="12.83203125" style="74" hidden="1" customWidth="1"/>
    <col min="27" max="27" width="10.83203125" style="74"/>
    <col min="28" max="29" width="10.83203125" style="74" hidden="1" customWidth="1"/>
    <col min="30" max="32" width="10.83203125" style="74"/>
    <col min="33" max="33" width="10.1640625" style="74" customWidth="1"/>
    <col min="34" max="16384" width="10.83203125" style="74"/>
  </cols>
  <sheetData>
    <row r="2" spans="1:30" x14ac:dyDescent="0.2">
      <c r="C2" s="79"/>
      <c r="D2" s="421" t="s">
        <v>0</v>
      </c>
      <c r="E2" s="422"/>
      <c r="F2" s="422"/>
      <c r="G2" s="422"/>
      <c r="H2" s="422"/>
      <c r="I2" s="422"/>
      <c r="J2" s="422"/>
      <c r="K2" s="422"/>
      <c r="L2" s="422"/>
      <c r="M2" s="422"/>
      <c r="N2" s="422"/>
      <c r="O2" s="422"/>
      <c r="P2" s="423"/>
      <c r="Q2" s="75"/>
      <c r="R2" s="76" t="s">
        <v>65</v>
      </c>
      <c r="S2" s="77"/>
      <c r="T2" s="76" t="s">
        <v>63</v>
      </c>
      <c r="U2" s="76" t="s">
        <v>60</v>
      </c>
    </row>
    <row r="3" spans="1:30" x14ac:dyDescent="0.2">
      <c r="B3" s="79"/>
      <c r="C3" s="74" t="s">
        <v>72</v>
      </c>
      <c r="D3" s="80" t="s">
        <v>73</v>
      </c>
      <c r="E3" s="81" t="s">
        <v>71</v>
      </c>
      <c r="F3" s="80" t="s">
        <v>71</v>
      </c>
      <c r="G3" s="80" t="s">
        <v>70</v>
      </c>
      <c r="H3" s="80" t="s">
        <v>70</v>
      </c>
      <c r="I3" s="80" t="s">
        <v>69</v>
      </c>
      <c r="J3" s="80" t="s">
        <v>69</v>
      </c>
      <c r="K3" s="80" t="s">
        <v>68</v>
      </c>
      <c r="L3" s="80" t="s">
        <v>68</v>
      </c>
      <c r="M3" s="80" t="s">
        <v>67</v>
      </c>
      <c r="N3" s="80" t="s">
        <v>67</v>
      </c>
      <c r="O3" s="80" t="s">
        <v>66</v>
      </c>
      <c r="P3" s="80" t="s">
        <v>66</v>
      </c>
      <c r="Q3" s="79"/>
      <c r="R3" s="80" t="s">
        <v>64</v>
      </c>
      <c r="S3" s="82" t="s">
        <v>62</v>
      </c>
      <c r="T3" s="80" t="s">
        <v>62</v>
      </c>
      <c r="U3" s="80" t="s">
        <v>59</v>
      </c>
      <c r="W3" s="83"/>
      <c r="X3" s="74" t="s">
        <v>58</v>
      </c>
      <c r="Y3" s="84" t="s">
        <v>58</v>
      </c>
      <c r="Z3" s="85" t="s">
        <v>57</v>
      </c>
      <c r="AA3" s="84" t="s">
        <v>57</v>
      </c>
      <c r="AB3" s="85" t="s">
        <v>56</v>
      </c>
      <c r="AC3" s="84" t="s">
        <v>56</v>
      </c>
      <c r="AD3" s="84" t="s">
        <v>56</v>
      </c>
    </row>
    <row r="4" spans="1:30" x14ac:dyDescent="0.2">
      <c r="B4" s="86" t="s">
        <v>1</v>
      </c>
      <c r="D4" s="87" t="s">
        <v>88</v>
      </c>
      <c r="E4" s="87" t="s">
        <v>88</v>
      </c>
      <c r="F4" s="87" t="s">
        <v>88</v>
      </c>
      <c r="G4" s="87" t="s">
        <v>88</v>
      </c>
      <c r="H4" s="87" t="s">
        <v>88</v>
      </c>
      <c r="I4" s="87" t="s">
        <v>88</v>
      </c>
      <c r="J4" s="87" t="s">
        <v>88</v>
      </c>
      <c r="K4" s="87" t="s">
        <v>88</v>
      </c>
      <c r="L4" s="87" t="s">
        <v>88</v>
      </c>
      <c r="M4" s="87" t="s">
        <v>88</v>
      </c>
      <c r="N4" s="87" t="s">
        <v>88</v>
      </c>
      <c r="O4" s="87" t="s">
        <v>88</v>
      </c>
      <c r="P4" s="87" t="s">
        <v>88</v>
      </c>
      <c r="Q4" s="87" t="s">
        <v>88</v>
      </c>
      <c r="R4" s="87" t="s">
        <v>88</v>
      </c>
      <c r="S4" s="87" t="s">
        <v>88</v>
      </c>
      <c r="T4" s="87" t="s">
        <v>88</v>
      </c>
      <c r="U4" s="87" t="s">
        <v>88</v>
      </c>
      <c r="W4" s="88" t="s">
        <v>1</v>
      </c>
      <c r="Y4" s="416" t="s">
        <v>88</v>
      </c>
      <c r="Z4" s="416" t="s">
        <v>88</v>
      </c>
      <c r="AA4" s="416" t="s">
        <v>88</v>
      </c>
      <c r="AB4" s="416" t="s">
        <v>88</v>
      </c>
      <c r="AC4" s="416" t="s">
        <v>88</v>
      </c>
      <c r="AD4" s="416" t="s">
        <v>88</v>
      </c>
    </row>
    <row r="5" spans="1:30" x14ac:dyDescent="0.2">
      <c r="A5" s="74">
        <v>1</v>
      </c>
      <c r="B5" s="334">
        <v>44160</v>
      </c>
      <c r="C5" s="205">
        <v>3185409912</v>
      </c>
      <c r="D5" s="222">
        <f>C5/1000000</f>
        <v>3185.4099120000001</v>
      </c>
      <c r="E5" s="205">
        <v>213869995</v>
      </c>
      <c r="F5" s="224">
        <f>E5/1000000</f>
        <v>213.86999499999999</v>
      </c>
      <c r="G5" s="205">
        <v>443720001</v>
      </c>
      <c r="H5" s="224">
        <f>G5/1000000</f>
        <v>443.72000100000002</v>
      </c>
      <c r="I5" s="205">
        <v>139070007</v>
      </c>
      <c r="J5" s="224">
        <f>I5/1000000</f>
        <v>139.070007</v>
      </c>
      <c r="K5" s="205">
        <v>109180000</v>
      </c>
      <c r="L5" s="224">
        <f>K5/1000000</f>
        <v>109.18</v>
      </c>
      <c r="M5" s="205">
        <v>21520000</v>
      </c>
      <c r="N5" s="224">
        <f>M5/1000000</f>
        <v>21.52</v>
      </c>
      <c r="O5" s="205">
        <v>37090000</v>
      </c>
      <c r="P5" s="225">
        <f>O5/1000000</f>
        <v>37.090000000000003</v>
      </c>
      <c r="Q5" s="205">
        <v>494200012</v>
      </c>
      <c r="R5" s="226">
        <f>Q5/1000000</f>
        <v>494.20001200000002</v>
      </c>
      <c r="S5" s="205">
        <v>9810000000</v>
      </c>
      <c r="T5" s="222">
        <f>S5/1000000</f>
        <v>9810</v>
      </c>
      <c r="U5" s="275">
        <v>2.4500000000000002</v>
      </c>
      <c r="W5" s="334">
        <v>44007</v>
      </c>
      <c r="X5" s="205">
        <v>1190051</v>
      </c>
      <c r="Y5" s="226">
        <f>1/(X5/1000000)</f>
        <v>0.84030012159142764</v>
      </c>
      <c r="Z5" s="205">
        <v>124346001</v>
      </c>
      <c r="AA5" s="226">
        <f>1/(Z5/1000000)</f>
        <v>8.0420760777019287E-3</v>
      </c>
      <c r="AB5" s="280"/>
      <c r="AC5" s="281"/>
      <c r="AD5" s="225">
        <v>1.123</v>
      </c>
    </row>
    <row r="6" spans="1:30" ht="17" x14ac:dyDescent="0.2">
      <c r="A6" s="74">
        <v>2</v>
      </c>
      <c r="B6" s="334">
        <v>44159</v>
      </c>
      <c r="C6" s="205">
        <v>3118060059</v>
      </c>
      <c r="D6" s="222">
        <f>C6/1000000</f>
        <v>3118.0600589999999</v>
      </c>
      <c r="E6" s="205">
        <v>213860001</v>
      </c>
      <c r="F6" s="224">
        <f>E6/1000000</f>
        <v>213.86000100000001</v>
      </c>
      <c r="G6" s="205">
        <v>427549988</v>
      </c>
      <c r="H6" s="224">
        <f>G6/1000000</f>
        <v>427.54998799999998</v>
      </c>
      <c r="I6" s="205">
        <v>136020004</v>
      </c>
      <c r="J6" s="224">
        <f>I6/1000000</f>
        <v>136.020004</v>
      </c>
      <c r="K6" s="205">
        <v>98559998</v>
      </c>
      <c r="L6" s="224">
        <f>K6/1000000</f>
        <v>98.559997999999993</v>
      </c>
      <c r="M6" s="205">
        <v>21490000</v>
      </c>
      <c r="N6" s="224">
        <f>M6/1000000</f>
        <v>21.49</v>
      </c>
      <c r="O6" s="205">
        <v>36779999</v>
      </c>
      <c r="P6" s="225">
        <f>O6/1000000</f>
        <v>36.779998999999997</v>
      </c>
      <c r="Q6" s="205">
        <v>494850006</v>
      </c>
      <c r="R6" s="226">
        <f>Q6/1000000</f>
        <v>494.85000600000001</v>
      </c>
      <c r="S6" s="223">
        <v>9490000000</v>
      </c>
      <c r="T6" s="222">
        <f>S6/1000000</f>
        <v>9490</v>
      </c>
      <c r="U6" s="226">
        <v>2.44</v>
      </c>
      <c r="W6" s="334">
        <v>44159</v>
      </c>
      <c r="X6" s="78">
        <v>1.1874</v>
      </c>
      <c r="Y6" s="226">
        <f>1/X6</f>
        <v>0.84217618325753751</v>
      </c>
      <c r="Z6" s="277">
        <v>124.217</v>
      </c>
      <c r="AA6" s="226">
        <f>1/Z6</f>
        <v>8.0504278802418349E-3</v>
      </c>
      <c r="AB6" s="226"/>
      <c r="AC6" s="275"/>
      <c r="AD6" s="278">
        <v>1.1235999999999999</v>
      </c>
    </row>
    <row r="7" spans="1:30" ht="17" x14ac:dyDescent="0.2">
      <c r="A7" s="74">
        <v>3</v>
      </c>
      <c r="B7" s="334">
        <v>44158</v>
      </c>
      <c r="C7" s="205">
        <v>3098389893</v>
      </c>
      <c r="D7" s="222">
        <f>C7/1000000</f>
        <v>3098.389893</v>
      </c>
      <c r="E7" s="223">
        <v>210110001</v>
      </c>
      <c r="F7" s="224">
        <f>E7/1000000</f>
        <v>210.11000100000001</v>
      </c>
      <c r="G7" s="223">
        <v>430279999</v>
      </c>
      <c r="H7" s="224">
        <f>G7/1000000</f>
        <v>430.27999899999998</v>
      </c>
      <c r="I7" s="223">
        <v>134429993</v>
      </c>
      <c r="J7" s="224">
        <f>I7/1000000</f>
        <v>134.429993</v>
      </c>
      <c r="K7" s="223">
        <v>101029999</v>
      </c>
      <c r="L7" s="224">
        <f>K7/1000000</f>
        <v>101.029999</v>
      </c>
      <c r="M7" s="223">
        <v>21450001</v>
      </c>
      <c r="N7" s="224">
        <f>M7/1000000</f>
        <v>21.450001</v>
      </c>
      <c r="O7" s="223">
        <v>36880001</v>
      </c>
      <c r="P7" s="225">
        <f>O7/1000000</f>
        <v>36.880001</v>
      </c>
      <c r="Q7" s="223">
        <v>492500000</v>
      </c>
      <c r="R7" s="226">
        <f>Q7/1000000</f>
        <v>492.5</v>
      </c>
      <c r="S7" s="223">
        <v>9235000000</v>
      </c>
      <c r="T7" s="226">
        <f>S7/1000000</f>
        <v>9235</v>
      </c>
      <c r="U7" s="276">
        <v>2.4500000000000002</v>
      </c>
      <c r="W7" s="334">
        <v>44158</v>
      </c>
      <c r="X7" s="274">
        <v>1.1866000000000001</v>
      </c>
      <c r="Y7" s="226">
        <f>1/X7</f>
        <v>0.84274397438058313</v>
      </c>
      <c r="Z7" s="277">
        <v>123.185</v>
      </c>
      <c r="AA7" s="226">
        <f>1/Z7</f>
        <v>8.1178714940942486E-3</v>
      </c>
      <c r="AB7" s="226"/>
      <c r="AC7" s="275"/>
      <c r="AD7" s="278">
        <v>1.1211</v>
      </c>
    </row>
    <row r="8" spans="1:30" x14ac:dyDescent="0.2">
      <c r="A8" s="74">
        <v>4</v>
      </c>
      <c r="B8" s="89">
        <v>44155</v>
      </c>
      <c r="C8" s="205">
        <v>3099399902</v>
      </c>
      <c r="D8" s="222" cm="1">
        <f t="array" ref="D8:D14">C8:C14/1000000</f>
        <v>3099.3999020000001</v>
      </c>
      <c r="E8" s="223">
        <v>210389999</v>
      </c>
      <c r="F8" s="224" cm="1">
        <f t="array" ref="F8:F14">E8:E14/1000000</f>
        <v>210.38999899999999</v>
      </c>
      <c r="G8" s="223">
        <v>439600006</v>
      </c>
      <c r="H8" s="224" cm="1">
        <f t="array" ref="H8:H14">G8:G14/1000000</f>
        <v>439.60000600000001</v>
      </c>
      <c r="I8" s="223">
        <v>129589996</v>
      </c>
      <c r="J8" s="224" cm="1">
        <f t="array" ref="J8:J14">I8:I14/1000000</f>
        <v>129.58999600000001</v>
      </c>
      <c r="K8" s="223">
        <v>97610001</v>
      </c>
      <c r="L8" s="224" cm="1">
        <f t="array" ref="L8:L14">K8:K14/1000000</f>
        <v>97.610000999999997</v>
      </c>
      <c r="M8" s="223">
        <v>21490000</v>
      </c>
      <c r="N8" s="224" cm="1">
        <f t="array" ref="N8:N14">M8:M14/1000000</f>
        <v>21.49</v>
      </c>
      <c r="O8" s="223">
        <v>36980000</v>
      </c>
      <c r="P8" s="225" cm="1">
        <f t="array" ref="P8:P14">O8:O14/1000000</f>
        <v>36.979999999999997</v>
      </c>
      <c r="Q8" s="223">
        <v>492549988</v>
      </c>
      <c r="R8" s="226" cm="1">
        <f t="array" ref="R8:R14">Q8:Q14/1000000</f>
        <v>492.54998799999998</v>
      </c>
      <c r="S8" s="223">
        <v>9235000000</v>
      </c>
      <c r="T8" s="226" cm="1">
        <f t="array" ref="T8:T14">S8:S14/1000000</f>
        <v>9235</v>
      </c>
      <c r="U8" s="228">
        <v>2.4500000000000002</v>
      </c>
      <c r="W8" s="89">
        <v>44155</v>
      </c>
      <c r="X8" s="205">
        <v>1186648</v>
      </c>
      <c r="Y8" s="226" cm="1">
        <f t="array" ref="Y8:Y14">1/(X8:X14/1000000)</f>
        <v>0.8427098853240389</v>
      </c>
      <c r="Z8" s="223">
        <v>123200996</v>
      </c>
      <c r="AA8" s="226" cm="1">
        <f t="array" ref="AA8:AA14">1/(Z8:Z14/1000000)</f>
        <v>8.1168174971572461E-3</v>
      </c>
      <c r="AB8" s="226"/>
      <c r="AC8" s="227">
        <v>0.89559999999999995</v>
      </c>
      <c r="AD8" s="225" cm="1">
        <f t="array" ref="AD8:AD14">1/AC8:AC14</f>
        <v>1.1165698972755695</v>
      </c>
    </row>
    <row r="9" spans="1:30" x14ac:dyDescent="0.2">
      <c r="A9" s="74">
        <v>5</v>
      </c>
      <c r="B9" s="89">
        <v>44154</v>
      </c>
      <c r="C9" s="205">
        <v>3117020020</v>
      </c>
      <c r="D9" s="222">
        <v>3117.0200199999999</v>
      </c>
      <c r="E9" s="223">
        <v>212419998</v>
      </c>
      <c r="F9" s="224">
        <v>212.41999799999999</v>
      </c>
      <c r="G9" s="223">
        <v>414290009</v>
      </c>
      <c r="H9" s="224">
        <v>414.290009</v>
      </c>
      <c r="I9" s="223">
        <v>128889999</v>
      </c>
      <c r="J9" s="224">
        <v>128.88999899999999</v>
      </c>
      <c r="K9" s="223">
        <v>92769997</v>
      </c>
      <c r="L9" s="224">
        <v>92.769997000000004</v>
      </c>
      <c r="M9" s="223">
        <v>21469999</v>
      </c>
      <c r="N9" s="224">
        <v>21.469999000000001</v>
      </c>
      <c r="O9" s="223">
        <v>37110001</v>
      </c>
      <c r="P9" s="225">
        <v>37.110000999999997</v>
      </c>
      <c r="Q9" s="223">
        <v>488649994</v>
      </c>
      <c r="R9" s="226">
        <v>488.64999399999999</v>
      </c>
      <c r="S9" s="223">
        <v>9249000000</v>
      </c>
      <c r="T9" s="226">
        <v>9249</v>
      </c>
      <c r="U9" s="228">
        <v>2.4300000000000002</v>
      </c>
      <c r="W9" s="89">
        <v>44154</v>
      </c>
      <c r="X9" s="205">
        <v>1184764</v>
      </c>
      <c r="Y9" s="226">
        <v>0.84404995425249252</v>
      </c>
      <c r="Z9" s="223">
        <v>123080002</v>
      </c>
      <c r="AA9" s="226">
        <v>8.124796748053352E-3</v>
      </c>
      <c r="AB9" s="226"/>
      <c r="AC9" s="228">
        <v>0.89366000000000001</v>
      </c>
      <c r="AD9" s="225">
        <v>1.1189938007743436</v>
      </c>
    </row>
    <row r="10" spans="1:30" x14ac:dyDescent="0.2">
      <c r="A10" s="74">
        <v>6</v>
      </c>
      <c r="B10" s="89">
        <v>44153</v>
      </c>
      <c r="C10" s="205">
        <v>3105459961</v>
      </c>
      <c r="D10" s="222">
        <v>3105.459961</v>
      </c>
      <c r="E10" s="223">
        <v>211080002</v>
      </c>
      <c r="F10" s="224">
        <v>211.08000200000001</v>
      </c>
      <c r="G10" s="223">
        <v>415040009</v>
      </c>
      <c r="H10" s="224">
        <v>415.040009</v>
      </c>
      <c r="I10" s="223">
        <v>124919998</v>
      </c>
      <c r="J10" s="224">
        <v>124.91999800000001</v>
      </c>
      <c r="K10" s="223">
        <v>88889999</v>
      </c>
      <c r="L10" s="224">
        <v>88.889999000000003</v>
      </c>
      <c r="M10" s="223">
        <v>21450001</v>
      </c>
      <c r="N10" s="224">
        <v>21.450001</v>
      </c>
      <c r="O10" s="223">
        <v>36770000</v>
      </c>
      <c r="P10" s="225">
        <v>36.770000000000003</v>
      </c>
      <c r="Q10" s="223">
        <v>486149994</v>
      </c>
      <c r="R10" s="226">
        <v>486.14999399999999</v>
      </c>
      <c r="S10" s="223">
        <v>9237000000</v>
      </c>
      <c r="T10" s="226">
        <v>9237</v>
      </c>
      <c r="U10" s="228">
        <v>2.4300000000000002</v>
      </c>
      <c r="W10" s="89">
        <v>44153</v>
      </c>
      <c r="X10" s="205">
        <v>1186366</v>
      </c>
      <c r="Y10" s="226">
        <v>0.8429101980333219</v>
      </c>
      <c r="Z10" s="223">
        <v>123584999</v>
      </c>
      <c r="AA10" s="226">
        <v>8.0915969421175467E-3</v>
      </c>
      <c r="AB10" s="226"/>
      <c r="AC10" s="228">
        <v>0.89490000000000003</v>
      </c>
      <c r="AD10" s="225">
        <v>1.1174432897530451</v>
      </c>
    </row>
    <row r="11" spans="1:30" x14ac:dyDescent="0.2">
      <c r="A11" s="74">
        <v>7</v>
      </c>
      <c r="B11" s="89">
        <v>44152</v>
      </c>
      <c r="C11" s="205">
        <v>3135659912</v>
      </c>
      <c r="D11" s="222">
        <v>3135.6599120000001</v>
      </c>
      <c r="E11" s="223">
        <v>213900009</v>
      </c>
      <c r="F11" s="224">
        <v>213.90000900000001</v>
      </c>
      <c r="G11" s="223">
        <v>401630005</v>
      </c>
      <c r="H11" s="224">
        <v>401.63000499999998</v>
      </c>
      <c r="I11" s="223">
        <v>125120003</v>
      </c>
      <c r="J11" s="224">
        <v>125.120003</v>
      </c>
      <c r="K11" s="223">
        <v>93150002</v>
      </c>
      <c r="L11" s="224">
        <v>93.150002000000001</v>
      </c>
      <c r="M11" s="223">
        <v>21450001</v>
      </c>
      <c r="N11" s="224">
        <v>21.450001</v>
      </c>
      <c r="O11" s="223">
        <v>37290001</v>
      </c>
      <c r="P11" s="225">
        <v>37.290000999999997</v>
      </c>
      <c r="Q11" s="223">
        <v>475000000</v>
      </c>
      <c r="R11" s="226">
        <v>475</v>
      </c>
      <c r="S11" s="223">
        <v>9408000000</v>
      </c>
      <c r="T11" s="226">
        <v>9408</v>
      </c>
      <c r="U11" s="228">
        <v>2.4300000000000002</v>
      </c>
      <c r="W11" s="89">
        <v>44152</v>
      </c>
      <c r="X11" s="205">
        <v>1185944</v>
      </c>
      <c r="Y11" s="226">
        <v>0.84321013471125106</v>
      </c>
      <c r="Z11" s="223">
        <v>123972000</v>
      </c>
      <c r="AA11" s="226">
        <v>8.0663375600942156E-3</v>
      </c>
      <c r="AB11" s="226"/>
      <c r="AC11" s="228">
        <v>0.89680000000000004</v>
      </c>
      <c r="AD11" s="225">
        <v>1.1150758251561106</v>
      </c>
    </row>
    <row r="12" spans="1:30" x14ac:dyDescent="0.2">
      <c r="A12" s="74">
        <v>8</v>
      </c>
      <c r="B12" s="89">
        <v>44151</v>
      </c>
      <c r="C12" s="205">
        <v>3131060059</v>
      </c>
      <c r="D12" s="222">
        <v>3131.0600589999999</v>
      </c>
      <c r="E12" s="223">
        <v>216662766</v>
      </c>
      <c r="F12" s="224">
        <v>216.662766</v>
      </c>
      <c r="G12" s="223">
        <v>399149994</v>
      </c>
      <c r="H12" s="224">
        <v>399.14999399999999</v>
      </c>
      <c r="I12" s="223">
        <v>119930000</v>
      </c>
      <c r="J12" s="224">
        <v>119.93</v>
      </c>
      <c r="K12" s="223">
        <v>97949997</v>
      </c>
      <c r="L12" s="224">
        <v>97.949996999999996</v>
      </c>
      <c r="M12" s="223">
        <v>21370001</v>
      </c>
      <c r="N12" s="224">
        <v>21.370000999999998</v>
      </c>
      <c r="O12" s="223">
        <v>37330002</v>
      </c>
      <c r="P12" s="225">
        <v>37.330002</v>
      </c>
      <c r="Q12" s="223">
        <v>477299988</v>
      </c>
      <c r="R12" s="226">
        <v>477.29998799999998</v>
      </c>
      <c r="S12" s="223">
        <v>9491000000</v>
      </c>
      <c r="T12" s="226">
        <v>9491</v>
      </c>
      <c r="U12" s="228">
        <v>2.44</v>
      </c>
      <c r="V12" s="83"/>
      <c r="W12" s="89">
        <v>44151</v>
      </c>
      <c r="X12" s="205">
        <v>1185944</v>
      </c>
      <c r="Y12" s="226">
        <v>0.84321013471125106</v>
      </c>
      <c r="Z12" s="223">
        <v>123983002</v>
      </c>
      <c r="AA12" s="226">
        <v>8.0656217696680708E-3</v>
      </c>
      <c r="AB12" s="226"/>
      <c r="AC12" s="228">
        <v>0.89592000000000005</v>
      </c>
      <c r="AD12" s="225">
        <v>1.1161710867041699</v>
      </c>
    </row>
    <row r="13" spans="1:30" x14ac:dyDescent="0.2">
      <c r="A13" s="74">
        <v>9</v>
      </c>
      <c r="B13" s="89">
        <v>44148</v>
      </c>
      <c r="C13" s="205">
        <v>3128810059</v>
      </c>
      <c r="D13" s="222">
        <v>3128.8100589999999</v>
      </c>
      <c r="E13" s="223">
        <v>215944641</v>
      </c>
      <c r="F13" s="224">
        <v>215.94464099999999</v>
      </c>
      <c r="G13" s="223">
        <v>403579987</v>
      </c>
      <c r="H13" s="224">
        <v>403.57998700000002</v>
      </c>
      <c r="I13" s="223">
        <v>116589996</v>
      </c>
      <c r="J13" s="224">
        <v>116.589996</v>
      </c>
      <c r="K13" s="223">
        <v>89389999</v>
      </c>
      <c r="L13" s="224">
        <v>89.389999000000003</v>
      </c>
      <c r="M13" s="223">
        <v>21320000</v>
      </c>
      <c r="N13" s="224">
        <v>21.32</v>
      </c>
      <c r="O13" s="223">
        <v>37270000</v>
      </c>
      <c r="P13" s="225">
        <v>37.270000000000003</v>
      </c>
      <c r="Q13" s="223">
        <v>469750000</v>
      </c>
      <c r="R13" s="226">
        <v>469.75</v>
      </c>
      <c r="S13" s="223">
        <v>9326000000</v>
      </c>
      <c r="T13" s="226">
        <v>9326</v>
      </c>
      <c r="U13" s="228">
        <v>2.42</v>
      </c>
      <c r="V13" s="83"/>
      <c r="W13" s="89">
        <v>44148</v>
      </c>
      <c r="X13" s="205">
        <v>1180339</v>
      </c>
      <c r="Y13" s="226">
        <v>0.84721423252133499</v>
      </c>
      <c r="Z13" s="223">
        <v>124050003</v>
      </c>
      <c r="AA13" s="226">
        <v>8.0612654237501302E-3</v>
      </c>
      <c r="AB13" s="226"/>
      <c r="AC13" s="228">
        <v>0.89980000000000004</v>
      </c>
      <c r="AD13" s="225">
        <v>1.1113580795732385</v>
      </c>
    </row>
    <row r="14" spans="1:30" x14ac:dyDescent="0.2">
      <c r="A14" s="74">
        <v>10</v>
      </c>
      <c r="B14" s="89">
        <v>44147</v>
      </c>
      <c r="C14" s="205">
        <v>3110280029</v>
      </c>
      <c r="D14" s="222">
        <v>3110.280029</v>
      </c>
      <c r="E14" s="223">
        <v>214877441</v>
      </c>
      <c r="F14" s="224">
        <v>214.877441</v>
      </c>
      <c r="G14" s="223">
        <v>428640015</v>
      </c>
      <c r="H14" s="224">
        <v>428.64001500000001</v>
      </c>
      <c r="I14" s="223">
        <v>117209999</v>
      </c>
      <c r="J14" s="224">
        <v>117.209999</v>
      </c>
      <c r="K14" s="223">
        <v>87809998</v>
      </c>
      <c r="L14" s="224">
        <v>87.809997999999993</v>
      </c>
      <c r="M14" s="223">
        <v>21280001</v>
      </c>
      <c r="N14" s="224">
        <v>21.280000999999999</v>
      </c>
      <c r="O14" s="223">
        <v>36910000</v>
      </c>
      <c r="P14" s="225">
        <v>36.909999999999997</v>
      </c>
      <c r="Q14" s="223">
        <v>472850006</v>
      </c>
      <c r="R14" s="226">
        <v>472.85000600000001</v>
      </c>
      <c r="S14" s="223">
        <v>9160000000</v>
      </c>
      <c r="T14" s="226">
        <v>9160</v>
      </c>
      <c r="U14" s="228">
        <v>2.4300000000000002</v>
      </c>
      <c r="V14" s="83"/>
      <c r="W14" s="89">
        <v>44147</v>
      </c>
      <c r="X14" s="205">
        <v>1178030</v>
      </c>
      <c r="Y14" s="226">
        <v>0.84887481643082097</v>
      </c>
      <c r="Z14" s="223">
        <v>124167000</v>
      </c>
      <c r="AA14" s="226">
        <v>8.0536696545781081E-3</v>
      </c>
      <c r="AB14" s="226"/>
      <c r="AC14" s="228">
        <v>0.89073000000000002</v>
      </c>
      <c r="AD14" s="225">
        <v>1.1226746601102466</v>
      </c>
    </row>
    <row r="15" spans="1:30" x14ac:dyDescent="0.2">
      <c r="A15" s="74">
        <v>11</v>
      </c>
      <c r="B15" s="89">
        <v>44146</v>
      </c>
      <c r="C15" s="90"/>
      <c r="D15" s="229">
        <v>3137.39</v>
      </c>
      <c r="E15" s="230"/>
      <c r="F15" s="230">
        <v>216.55</v>
      </c>
      <c r="G15" s="230"/>
      <c r="H15" s="230">
        <v>413.34</v>
      </c>
      <c r="I15" s="230"/>
      <c r="J15" s="230">
        <v>120.43</v>
      </c>
      <c r="K15" s="230"/>
      <c r="L15" s="230">
        <v>82.44</v>
      </c>
      <c r="M15" s="230"/>
      <c r="N15" s="231">
        <v>21.24</v>
      </c>
      <c r="O15" s="231"/>
      <c r="P15" s="232">
        <v>37.159999999999997</v>
      </c>
      <c r="Q15" s="233"/>
      <c r="R15" s="234">
        <v>487.4</v>
      </c>
      <c r="S15" s="235"/>
      <c r="T15" s="236">
        <v>9040</v>
      </c>
      <c r="U15" s="234">
        <v>2.4</v>
      </c>
      <c r="V15" s="92"/>
      <c r="W15" s="89">
        <v>44146</v>
      </c>
      <c r="X15" s="90"/>
      <c r="Y15" s="234">
        <v>0.84860000000000002</v>
      </c>
      <c r="Z15" s="233"/>
      <c r="AA15" s="234">
        <v>8.0999999999999996E-3</v>
      </c>
      <c r="AB15" s="234">
        <v>1121200</v>
      </c>
      <c r="AC15" s="234">
        <f>1000000/AB15</f>
        <v>0.89190153407063855</v>
      </c>
      <c r="AD15" s="247" cm="1">
        <f t="array" ref="AD15:AD467">1/AC15:AC467</f>
        <v>1.1212</v>
      </c>
    </row>
    <row r="16" spans="1:30" x14ac:dyDescent="0.2">
      <c r="A16" s="74">
        <v>12</v>
      </c>
      <c r="B16" s="89">
        <v>44145</v>
      </c>
      <c r="C16" s="90"/>
      <c r="D16" s="229">
        <v>3035.02</v>
      </c>
      <c r="E16" s="230"/>
      <c r="F16" s="230">
        <v>211.01</v>
      </c>
      <c r="G16" s="230"/>
      <c r="H16" s="230">
        <v>376.01</v>
      </c>
      <c r="I16" s="230"/>
      <c r="J16" s="230">
        <v>109.39</v>
      </c>
      <c r="K16" s="230"/>
      <c r="L16" s="230">
        <v>76.05</v>
      </c>
      <c r="M16" s="230"/>
      <c r="N16" s="230">
        <v>21.26</v>
      </c>
      <c r="O16" s="230"/>
      <c r="P16" s="237">
        <v>36.340000000000003</v>
      </c>
      <c r="Q16" s="233"/>
      <c r="R16" s="234">
        <v>474</v>
      </c>
      <c r="S16" s="235"/>
      <c r="T16" s="236">
        <v>8920</v>
      </c>
      <c r="U16" s="234">
        <v>2.38</v>
      </c>
      <c r="V16" s="92"/>
      <c r="W16" s="89">
        <v>44145</v>
      </c>
      <c r="X16" s="90"/>
      <c r="Y16" s="234">
        <v>0.84550000000000003</v>
      </c>
      <c r="Z16" s="233"/>
      <c r="AA16" s="234">
        <v>8.0000000000000002E-3</v>
      </c>
      <c r="AB16" s="234">
        <v>1113600</v>
      </c>
      <c r="AC16" s="234">
        <f>1000000/AB16</f>
        <v>0.89798850574712641</v>
      </c>
      <c r="AD16" s="247">
        <v>1.1136000000000001</v>
      </c>
    </row>
    <row r="17" spans="1:30" x14ac:dyDescent="0.2">
      <c r="A17" s="74">
        <v>13</v>
      </c>
      <c r="B17" s="89">
        <v>44144</v>
      </c>
      <c r="C17" s="91">
        <v>3143739990</v>
      </c>
      <c r="D17" s="229">
        <f t="array" ref="D17:D467">C17:C467/1000000</f>
        <v>3143.73999</v>
      </c>
      <c r="E17" s="238">
        <v>218389999</v>
      </c>
      <c r="F17" s="230">
        <f t="array" ref="F17:F467">E17:E467/1000000</f>
        <v>218.38999899999999</v>
      </c>
      <c r="G17" s="238">
        <v>413239990</v>
      </c>
      <c r="H17" s="230">
        <f t="array" ref="H17:H356">G17:G356/1000000</f>
        <v>413.23998999999998</v>
      </c>
      <c r="I17" s="238">
        <v>117080002</v>
      </c>
      <c r="J17" s="230">
        <f t="array" ref="J17:J467">I17:I467/1000000</f>
        <v>117.08000199999999</v>
      </c>
      <c r="K17" s="239">
        <v>77739998</v>
      </c>
      <c r="L17" s="230">
        <f t="array" ref="L17:L440">K17:K440/1000000</f>
        <v>77.739998</v>
      </c>
      <c r="M17" s="239">
        <v>21290001</v>
      </c>
      <c r="N17" s="230">
        <f t="array" ref="N17:N467">M17:M467/1000000</f>
        <v>21.290001</v>
      </c>
      <c r="O17" s="239">
        <v>37180000</v>
      </c>
      <c r="P17" s="237">
        <f t="array" ref="P17:P467">O17:O467/1000000</f>
        <v>37.18</v>
      </c>
      <c r="Q17" s="235">
        <v>468850006</v>
      </c>
      <c r="R17" s="236">
        <f t="array" ref="R17:R467">Q17:Q467/1000000</f>
        <v>468.85000600000001</v>
      </c>
      <c r="S17" s="240">
        <v>9220000000</v>
      </c>
      <c r="T17" s="241">
        <f t="array" ref="T17:T467">S17:S467/1000000</f>
        <v>9220</v>
      </c>
      <c r="U17" s="242">
        <v>2.4700000000000002</v>
      </c>
      <c r="V17" s="92"/>
      <c r="W17" s="89">
        <v>44144</v>
      </c>
      <c r="X17" s="91">
        <v>1189301</v>
      </c>
      <c r="Y17" s="247" cm="1">
        <f t="array" ref="Y17:Y23">1/(X17:X23/1000000)</f>
        <v>0.84083003377614252</v>
      </c>
      <c r="Z17" s="240">
        <v>122791000</v>
      </c>
      <c r="AA17" s="247" cm="1">
        <f t="array" ref="AA17:AA23">1/(Z17:Z23/1000000)</f>
        <v>8.1439193426228306E-3</v>
      </c>
      <c r="AB17" s="240">
        <v>1108150</v>
      </c>
      <c r="AC17" s="247" cm="1">
        <f t="array" ref="AC17:AC23">1/(AB17:AB23/1000000)</f>
        <v>0.90240490908270543</v>
      </c>
      <c r="AD17" s="247">
        <v>1.10815</v>
      </c>
    </row>
    <row r="18" spans="1:30" x14ac:dyDescent="0.2">
      <c r="A18" s="74">
        <v>14</v>
      </c>
      <c r="B18" s="89">
        <v>44141</v>
      </c>
      <c r="C18" s="91">
        <v>3311370117</v>
      </c>
      <c r="D18" s="229">
        <v>3311.3701169999999</v>
      </c>
      <c r="E18" s="238">
        <v>223720001</v>
      </c>
      <c r="F18" s="230">
        <v>223.720001</v>
      </c>
      <c r="G18" s="238">
        <v>500109985</v>
      </c>
      <c r="H18" s="230">
        <v>500.10998499999999</v>
      </c>
      <c r="I18" s="238">
        <v>122529999</v>
      </c>
      <c r="J18" s="230">
        <v>122.529999</v>
      </c>
      <c r="K18" s="239">
        <v>72449997</v>
      </c>
      <c r="L18" s="230">
        <v>72.449996999999996</v>
      </c>
      <c r="M18" s="239">
        <v>21379999</v>
      </c>
      <c r="N18" s="230">
        <v>21.379999000000002</v>
      </c>
      <c r="O18" s="239">
        <v>38169998</v>
      </c>
      <c r="P18" s="237">
        <v>38.169998</v>
      </c>
      <c r="Q18" s="235">
        <v>435500000</v>
      </c>
      <c r="R18" s="236">
        <v>435.5</v>
      </c>
      <c r="S18" s="240">
        <v>9145000000</v>
      </c>
      <c r="T18" s="241">
        <v>9145</v>
      </c>
      <c r="U18" s="242">
        <v>2.37</v>
      </c>
      <c r="V18" s="92"/>
      <c r="W18" s="89">
        <v>44141</v>
      </c>
      <c r="X18" s="91">
        <v>1181754</v>
      </c>
      <c r="Y18" s="247">
        <v>0.84619980131228667</v>
      </c>
      <c r="Z18" s="240">
        <v>122425003</v>
      </c>
      <c r="AA18" s="247">
        <v>8.1682660853191896E-3</v>
      </c>
      <c r="AB18" s="240">
        <v>1111710</v>
      </c>
      <c r="AC18" s="247">
        <v>0.89951516132804421</v>
      </c>
      <c r="AD18" s="247">
        <v>1.11171</v>
      </c>
    </row>
    <row r="19" spans="1:30" x14ac:dyDescent="0.2">
      <c r="A19" s="74">
        <v>15</v>
      </c>
      <c r="B19" s="89">
        <v>44140</v>
      </c>
      <c r="C19" s="91">
        <v>3322000000</v>
      </c>
      <c r="D19" s="229">
        <v>3322</v>
      </c>
      <c r="E19" s="238">
        <v>223289993</v>
      </c>
      <c r="F19" s="230">
        <v>223.28999300000001</v>
      </c>
      <c r="G19" s="238">
        <v>496730011</v>
      </c>
      <c r="H19" s="230">
        <v>496.73001099999999</v>
      </c>
      <c r="I19" s="238">
        <v>120260002</v>
      </c>
      <c r="J19" s="230">
        <v>120.260002</v>
      </c>
      <c r="K19" s="239">
        <v>71480003</v>
      </c>
      <c r="L19" s="230">
        <v>71.480002999999996</v>
      </c>
      <c r="M19" s="239">
        <v>21360001</v>
      </c>
      <c r="N19" s="230">
        <v>21.360001</v>
      </c>
      <c r="O19" s="239">
        <v>37820000</v>
      </c>
      <c r="P19" s="237">
        <v>37.82</v>
      </c>
      <c r="Q19" s="235">
        <v>436750000</v>
      </c>
      <c r="R19" s="236">
        <v>436.75</v>
      </c>
      <c r="S19" s="240">
        <v>9229000000</v>
      </c>
      <c r="T19" s="241">
        <v>9229</v>
      </c>
      <c r="U19" s="242">
        <v>2.38</v>
      </c>
      <c r="V19" s="92"/>
      <c r="W19" s="89">
        <v>44140</v>
      </c>
      <c r="X19" s="91">
        <v>1173268</v>
      </c>
      <c r="Y19" s="247">
        <v>0.85232018601035742</v>
      </c>
      <c r="Z19" s="240">
        <v>122530998</v>
      </c>
      <c r="AA19" s="247">
        <v>8.1612001560617334E-3</v>
      </c>
      <c r="AB19" s="240">
        <v>1104960</v>
      </c>
      <c r="AC19" s="247">
        <v>0.90501013611352454</v>
      </c>
      <c r="AD19" s="247">
        <v>1.1049599999999999</v>
      </c>
    </row>
    <row r="20" spans="1:30" x14ac:dyDescent="0.2">
      <c r="A20" s="74">
        <v>16</v>
      </c>
      <c r="B20" s="89">
        <v>44139</v>
      </c>
      <c r="C20" s="91">
        <v>3241159912</v>
      </c>
      <c r="D20" s="229">
        <v>3241.1599120000001</v>
      </c>
      <c r="E20" s="238">
        <v>216389999</v>
      </c>
      <c r="F20" s="230">
        <v>216.38999899999999</v>
      </c>
      <c r="G20" s="238">
        <v>483700012</v>
      </c>
      <c r="H20" s="230">
        <v>483.70001200000002</v>
      </c>
      <c r="I20" s="238">
        <v>106190002</v>
      </c>
      <c r="J20" s="230">
        <v>106.19000200000001</v>
      </c>
      <c r="K20" s="239">
        <v>69809998</v>
      </c>
      <c r="L20" s="239">
        <v>69.809997999999993</v>
      </c>
      <c r="M20" s="239">
        <v>21180000</v>
      </c>
      <c r="N20" s="230">
        <v>21.18</v>
      </c>
      <c r="O20" s="239">
        <v>37029999</v>
      </c>
      <c r="P20" s="237">
        <v>37.029998999999997</v>
      </c>
      <c r="Q20" s="235">
        <v>421799988</v>
      </c>
      <c r="R20" s="236">
        <v>421.79998799999998</v>
      </c>
      <c r="S20" s="240">
        <v>8903000000</v>
      </c>
      <c r="T20" s="241">
        <v>8903</v>
      </c>
      <c r="U20" s="242">
        <v>2.29</v>
      </c>
      <c r="V20" s="92"/>
      <c r="W20" s="89">
        <v>44139</v>
      </c>
      <c r="X20" s="91">
        <v>1176221</v>
      </c>
      <c r="Y20" s="247">
        <v>0.85018036576459699</v>
      </c>
      <c r="Z20" s="240">
        <v>122960999</v>
      </c>
      <c r="AA20" s="247">
        <v>8.1326600152297063E-3</v>
      </c>
      <c r="AB20" s="240">
        <v>1115310</v>
      </c>
      <c r="AC20" s="247">
        <v>0.8966117043691888</v>
      </c>
      <c r="AD20" s="247">
        <v>1.11531</v>
      </c>
    </row>
    <row r="21" spans="1:30" x14ac:dyDescent="0.2">
      <c r="A21" s="74">
        <v>17</v>
      </c>
      <c r="B21" s="89">
        <v>44137</v>
      </c>
      <c r="C21" s="91">
        <v>3004479980</v>
      </c>
      <c r="D21" s="229">
        <v>3004.4799800000001</v>
      </c>
      <c r="E21" s="238">
        <v>202330002</v>
      </c>
      <c r="F21" s="230">
        <v>202.33000200000001</v>
      </c>
      <c r="G21" s="238">
        <v>453000000</v>
      </c>
      <c r="H21" s="230">
        <v>453</v>
      </c>
      <c r="I21" s="238">
        <v>103830002</v>
      </c>
      <c r="J21" s="230">
        <v>103.83000199999999</v>
      </c>
      <c r="K21" s="239">
        <v>67110001</v>
      </c>
      <c r="L21" s="230">
        <v>67.110000999999997</v>
      </c>
      <c r="M21" s="239">
        <v>21020000</v>
      </c>
      <c r="N21" s="230">
        <v>21.02</v>
      </c>
      <c r="O21" s="239">
        <v>34930000</v>
      </c>
      <c r="P21" s="237">
        <v>34.93</v>
      </c>
      <c r="Q21" s="235">
        <v>405649994</v>
      </c>
      <c r="R21" s="236">
        <v>405.64999399999999</v>
      </c>
      <c r="S21" s="240">
        <v>8768000000</v>
      </c>
      <c r="T21" s="241">
        <v>8768</v>
      </c>
      <c r="U21" s="242">
        <v>2.2200000000000002</v>
      </c>
      <c r="V21" s="92"/>
      <c r="W21" s="89">
        <v>44137</v>
      </c>
      <c r="X21" s="91">
        <v>1164212</v>
      </c>
      <c r="Y21" s="247">
        <v>0.858950088128279</v>
      </c>
      <c r="Z21" s="240">
        <v>121744003</v>
      </c>
      <c r="AA21" s="247">
        <v>8.2139569535922032E-3</v>
      </c>
      <c r="AB21" s="240">
        <v>1110210</v>
      </c>
      <c r="AC21" s="247">
        <v>0.90073049242936032</v>
      </c>
      <c r="AD21" s="247">
        <v>1.1102099999999999</v>
      </c>
    </row>
    <row r="22" spans="1:30" x14ac:dyDescent="0.2">
      <c r="A22" s="74">
        <v>18</v>
      </c>
      <c r="B22" s="89">
        <v>44134</v>
      </c>
      <c r="C22" s="91">
        <v>3036149902</v>
      </c>
      <c r="D22" s="243">
        <v>3036.1499020000001</v>
      </c>
      <c r="E22" s="238">
        <v>202470001</v>
      </c>
      <c r="F22" s="239">
        <v>202.470001</v>
      </c>
      <c r="G22" s="238">
        <v>460910004</v>
      </c>
      <c r="H22" s="230">
        <v>460.91000400000001</v>
      </c>
      <c r="I22" s="238">
        <v>98089996</v>
      </c>
      <c r="J22" s="230">
        <v>98.089995999999999</v>
      </c>
      <c r="K22" s="239">
        <v>67470001</v>
      </c>
      <c r="L22" s="230">
        <v>67.470000999999996</v>
      </c>
      <c r="M22" s="239">
        <v>21000000</v>
      </c>
      <c r="N22" s="230">
        <v>21</v>
      </c>
      <c r="O22" s="239">
        <v>34700001</v>
      </c>
      <c r="P22" s="237">
        <v>34.700001</v>
      </c>
      <c r="Q22" s="235">
        <v>402299988</v>
      </c>
      <c r="R22" s="236">
        <v>402.29998799999998</v>
      </c>
      <c r="S22" s="240">
        <v>8674000000</v>
      </c>
      <c r="T22" s="241">
        <v>8674</v>
      </c>
      <c r="U22" s="242">
        <v>2.19</v>
      </c>
      <c r="V22" s="92"/>
      <c r="W22" s="89">
        <v>44134</v>
      </c>
      <c r="X22" s="91">
        <v>1167870</v>
      </c>
      <c r="Y22" s="247">
        <v>0.85625968643770289</v>
      </c>
      <c r="Z22" s="240">
        <v>122103996</v>
      </c>
      <c r="AA22" s="247">
        <v>8.1897401621483391E-3</v>
      </c>
      <c r="AB22" s="240">
        <v>1107200</v>
      </c>
      <c r="AC22" s="247">
        <v>0.90317919075144515</v>
      </c>
      <c r="AD22" s="247">
        <v>1.1072</v>
      </c>
    </row>
    <row r="23" spans="1:30" x14ac:dyDescent="0.2">
      <c r="A23" s="74">
        <v>19</v>
      </c>
      <c r="B23" s="89">
        <v>44133</v>
      </c>
      <c r="C23" s="91">
        <v>3211010010</v>
      </c>
      <c r="D23" s="243">
        <v>3211.01001</v>
      </c>
      <c r="E23" s="238">
        <v>204720001</v>
      </c>
      <c r="F23" s="244">
        <v>204.720001</v>
      </c>
      <c r="G23" s="238">
        <v>489679993</v>
      </c>
      <c r="H23" s="239">
        <v>489.67999300000002</v>
      </c>
      <c r="I23" s="238">
        <v>102510002</v>
      </c>
      <c r="J23" s="239">
        <v>102.510002</v>
      </c>
      <c r="K23" s="239">
        <v>71279999</v>
      </c>
      <c r="L23" s="244">
        <v>71.279999000000004</v>
      </c>
      <c r="M23" s="239">
        <v>21049999</v>
      </c>
      <c r="N23" s="244">
        <v>21.049999</v>
      </c>
      <c r="O23" s="239">
        <v>35180000</v>
      </c>
      <c r="P23" s="245">
        <v>35.18</v>
      </c>
      <c r="Q23" s="235">
        <v>403799988</v>
      </c>
      <c r="R23" s="236">
        <v>403.79998799999998</v>
      </c>
      <c r="S23" s="240">
        <v>8800000000</v>
      </c>
      <c r="T23" s="241">
        <v>8800</v>
      </c>
      <c r="U23" s="242">
        <v>2.1800000000000002</v>
      </c>
      <c r="V23" s="92"/>
      <c r="W23" s="89">
        <v>44133</v>
      </c>
      <c r="X23" s="91">
        <v>1174867</v>
      </c>
      <c r="Y23" s="247">
        <v>0.8511601738750002</v>
      </c>
      <c r="Z23" s="240">
        <v>122550003</v>
      </c>
      <c r="AA23" s="247">
        <v>8.1599345207686372E-3</v>
      </c>
      <c r="AB23" s="240">
        <v>1105540</v>
      </c>
      <c r="AC23" s="247">
        <v>0.90453534019574144</v>
      </c>
      <c r="AD23" s="247">
        <v>1.10554</v>
      </c>
    </row>
    <row r="24" spans="1:30" x14ac:dyDescent="0.2">
      <c r="A24" s="74">
        <v>20</v>
      </c>
      <c r="B24" s="89">
        <v>44132</v>
      </c>
      <c r="C24" s="91">
        <v>3162780029</v>
      </c>
      <c r="D24" s="243">
        <v>3162.780029</v>
      </c>
      <c r="E24" s="238">
        <v>202679993</v>
      </c>
      <c r="F24" s="244">
        <v>202.679993</v>
      </c>
      <c r="G24" s="238">
        <v>516010010</v>
      </c>
      <c r="H24" s="239">
        <v>516.01000999999997</v>
      </c>
      <c r="I24" s="238">
        <v>102809998</v>
      </c>
      <c r="J24" s="239">
        <v>102.80999799999999</v>
      </c>
      <c r="K24" s="239">
        <v>65739998</v>
      </c>
      <c r="L24" s="244">
        <v>65.739998</v>
      </c>
      <c r="M24" s="239">
        <v>21110001</v>
      </c>
      <c r="N24" s="244">
        <v>21.110001</v>
      </c>
      <c r="O24" s="239">
        <v>34880001</v>
      </c>
      <c r="P24" s="245">
        <v>34.880001</v>
      </c>
      <c r="Q24" s="235">
        <v>402149994</v>
      </c>
      <c r="R24" s="246">
        <v>402.14999399999999</v>
      </c>
      <c r="S24" s="240">
        <v>8248000000</v>
      </c>
      <c r="T24" s="241">
        <v>8248</v>
      </c>
      <c r="U24" s="242">
        <v>2.21</v>
      </c>
      <c r="V24" s="92"/>
      <c r="W24" s="93">
        <v>44132</v>
      </c>
      <c r="X24" s="91">
        <v>1178411</v>
      </c>
      <c r="Y24" s="247">
        <v>0.85</v>
      </c>
      <c r="Z24" s="240">
        <v>123169998</v>
      </c>
      <c r="AA24" s="247">
        <v>8.2000000000000007E-3</v>
      </c>
      <c r="AB24" s="240">
        <v>1105900</v>
      </c>
      <c r="AC24" s="247">
        <f>1000000/AB24</f>
        <v>0.90424088977303552</v>
      </c>
      <c r="AD24" s="247">
        <v>1.1059000000000001</v>
      </c>
    </row>
    <row r="25" spans="1:30" x14ac:dyDescent="0.2">
      <c r="A25" s="74">
        <v>21</v>
      </c>
      <c r="B25" s="89">
        <v>44131</v>
      </c>
      <c r="C25" s="91">
        <v>3286330078</v>
      </c>
      <c r="D25" s="243">
        <v>3286.330078</v>
      </c>
      <c r="E25" s="238">
        <v>213250000</v>
      </c>
      <c r="F25" s="244">
        <v>213.25</v>
      </c>
      <c r="G25" s="238">
        <v>538989990</v>
      </c>
      <c r="H25" s="239">
        <v>538.98999000000003</v>
      </c>
      <c r="I25" s="238">
        <v>98629997</v>
      </c>
      <c r="J25" s="239">
        <v>98.629997000000003</v>
      </c>
      <c r="K25" s="239">
        <v>70669998</v>
      </c>
      <c r="L25" s="244">
        <v>70.669998000000007</v>
      </c>
      <c r="M25" s="239">
        <v>21180000</v>
      </c>
      <c r="N25" s="244">
        <v>21.18</v>
      </c>
      <c r="O25" s="239">
        <v>36290001</v>
      </c>
      <c r="P25" s="245">
        <v>36.290000999999997</v>
      </c>
      <c r="Q25" s="235">
        <v>418850006</v>
      </c>
      <c r="R25" s="247">
        <v>418.85000600000001</v>
      </c>
      <c r="S25" s="240">
        <v>8100000000</v>
      </c>
      <c r="T25" s="241">
        <v>8100</v>
      </c>
      <c r="U25" s="242">
        <v>2.2799999999999998</v>
      </c>
      <c r="V25" s="92"/>
      <c r="W25" s="89">
        <v>44131</v>
      </c>
      <c r="X25" s="91">
        <v>1180944</v>
      </c>
      <c r="Y25" s="247" cm="1">
        <f t="array" ref="Y25:Y467">1/(X25:X467/1000000)</f>
        <v>0.84678020295627909</v>
      </c>
      <c r="Z25" s="240">
        <v>123796997</v>
      </c>
      <c r="AA25" s="247" cm="1">
        <f t="array" ref="AA25:AA467">1/(Z25:Z467/1000000)</f>
        <v>8.0777403671593098E-3</v>
      </c>
      <c r="AB25" s="240">
        <v>1102050</v>
      </c>
      <c r="AC25" s="247" cm="1">
        <f t="array" ref="AC25:AC467">1/(AB25:AB467/1000000)</f>
        <v>0.90739984574202626</v>
      </c>
      <c r="AD25" s="247">
        <v>1.10205</v>
      </c>
    </row>
    <row r="26" spans="1:30" x14ac:dyDescent="0.2">
      <c r="A26" s="74">
        <v>22</v>
      </c>
      <c r="B26" s="89">
        <v>44127</v>
      </c>
      <c r="C26" s="91">
        <v>3204399902</v>
      </c>
      <c r="D26" s="243">
        <v>3204.3999020000001</v>
      </c>
      <c r="E26" s="238">
        <v>216229996</v>
      </c>
      <c r="F26" s="244">
        <v>216.229996</v>
      </c>
      <c r="G26" s="238">
        <v>511519989</v>
      </c>
      <c r="H26" s="239">
        <v>511.51998900000001</v>
      </c>
      <c r="I26" s="238">
        <v>103330002</v>
      </c>
      <c r="J26" s="239">
        <v>103.33000199999999</v>
      </c>
      <c r="K26" s="239">
        <v>70529999</v>
      </c>
      <c r="L26" s="244">
        <v>70.529999000000004</v>
      </c>
      <c r="M26" s="239">
        <v>21170000</v>
      </c>
      <c r="N26" s="244">
        <v>21.17</v>
      </c>
      <c r="O26" s="239">
        <v>36730000</v>
      </c>
      <c r="P26" s="245">
        <v>36.729999999999997</v>
      </c>
      <c r="Q26" s="235">
        <v>428000000</v>
      </c>
      <c r="R26" s="247">
        <v>428</v>
      </c>
      <c r="S26" s="240">
        <v>7820000000</v>
      </c>
      <c r="T26" s="241">
        <v>7820</v>
      </c>
      <c r="U26" s="242">
        <v>2.3199999999999998</v>
      </c>
      <c r="V26" s="92"/>
      <c r="W26" s="89">
        <v>44127</v>
      </c>
      <c r="X26" s="91">
        <v>1181502</v>
      </c>
      <c r="Y26" s="247">
        <v>0.84638028543328747</v>
      </c>
      <c r="Z26" s="240">
        <v>123959999</v>
      </c>
      <c r="AA26" s="247">
        <v>8.0671184903768831E-3</v>
      </c>
      <c r="AB26" s="240">
        <v>1106750</v>
      </c>
      <c r="AC26" s="247">
        <v>0.90354641969731198</v>
      </c>
      <c r="AD26" s="247">
        <v>1.1067499999999999</v>
      </c>
    </row>
    <row r="27" spans="1:30" x14ac:dyDescent="0.2">
      <c r="A27" s="74">
        <v>23</v>
      </c>
      <c r="B27" s="89">
        <v>44126</v>
      </c>
      <c r="C27" s="91">
        <v>3176399902</v>
      </c>
      <c r="D27" s="243">
        <v>3176.3999020000001</v>
      </c>
      <c r="E27" s="238">
        <v>214889999</v>
      </c>
      <c r="F27" s="244">
        <v>214.88999899999999</v>
      </c>
      <c r="G27" s="238">
        <v>520539978</v>
      </c>
      <c r="H27" s="239">
        <v>520.53997800000002</v>
      </c>
      <c r="I27" s="238">
        <v>103459999</v>
      </c>
      <c r="J27" s="239">
        <v>103.459999</v>
      </c>
      <c r="K27" s="239">
        <v>70839996</v>
      </c>
      <c r="L27" s="244">
        <v>70.839995999999999</v>
      </c>
      <c r="M27" s="239">
        <v>21139999</v>
      </c>
      <c r="N27" s="244">
        <v>21.139999</v>
      </c>
      <c r="O27" s="239">
        <v>36470001</v>
      </c>
      <c r="P27" s="245">
        <v>36.470001000000003</v>
      </c>
      <c r="Q27" s="235">
        <v>427200012</v>
      </c>
      <c r="R27" s="247">
        <v>427.20001200000002</v>
      </c>
      <c r="S27" s="240">
        <v>7816000000</v>
      </c>
      <c r="T27" s="241">
        <v>7816</v>
      </c>
      <c r="U27" s="242">
        <v>2.31</v>
      </c>
      <c r="V27" s="92"/>
      <c r="W27" s="89">
        <v>44126</v>
      </c>
      <c r="X27" s="91">
        <v>1185396</v>
      </c>
      <c r="Y27" s="247">
        <v>0.84359994465984367</v>
      </c>
      <c r="Z27" s="240">
        <v>124071999</v>
      </c>
      <c r="AA27" s="247">
        <v>8.0598362890888856E-3</v>
      </c>
      <c r="AB27" s="240">
        <v>1107660</v>
      </c>
      <c r="AC27" s="247">
        <v>0.90280410956430668</v>
      </c>
      <c r="AD27" s="247">
        <v>1.1076600000000001</v>
      </c>
    </row>
    <row r="28" spans="1:30" x14ac:dyDescent="0.2">
      <c r="A28" s="74">
        <v>24</v>
      </c>
      <c r="B28" s="89">
        <v>44125</v>
      </c>
      <c r="C28" s="91">
        <v>3184939941</v>
      </c>
      <c r="D28" s="243">
        <v>3184.9399410000001</v>
      </c>
      <c r="E28" s="238">
        <v>214800003</v>
      </c>
      <c r="F28" s="244">
        <v>214.800003</v>
      </c>
      <c r="G28" s="238">
        <v>513190002</v>
      </c>
      <c r="H28" s="239">
        <v>513.19000200000005</v>
      </c>
      <c r="I28" s="238">
        <v>101529999</v>
      </c>
      <c r="J28" s="239">
        <v>101.529999</v>
      </c>
      <c r="K28" s="239">
        <v>68370003</v>
      </c>
      <c r="L28" s="244">
        <v>68.370002999999997</v>
      </c>
      <c r="M28" s="239">
        <v>21200001</v>
      </c>
      <c r="N28" s="244">
        <v>21.200001</v>
      </c>
      <c r="O28" s="239">
        <v>36380001</v>
      </c>
      <c r="P28" s="245">
        <v>36.380001</v>
      </c>
      <c r="Q28" s="235">
        <v>427799988</v>
      </c>
      <c r="R28" s="247">
        <v>427.79998799999998</v>
      </c>
      <c r="S28" s="240">
        <v>7896000000</v>
      </c>
      <c r="T28" s="241">
        <v>7896</v>
      </c>
      <c r="U28" s="242">
        <v>2.3199999999999998</v>
      </c>
      <c r="V28" s="92"/>
      <c r="W28" s="89">
        <v>44125</v>
      </c>
      <c r="X28" s="91">
        <v>1182984</v>
      </c>
      <c r="Y28" s="247">
        <v>0.84531997051523944</v>
      </c>
      <c r="Z28" s="240">
        <v>124773003</v>
      </c>
      <c r="AA28" s="247">
        <v>8.014554238147174E-3</v>
      </c>
      <c r="AB28" s="240">
        <v>1094800</v>
      </c>
      <c r="AC28" s="247">
        <v>0.91340884179758863</v>
      </c>
      <c r="AD28" s="247">
        <v>1.0948</v>
      </c>
    </row>
    <row r="29" spans="1:30" x14ac:dyDescent="0.2">
      <c r="A29" s="74">
        <v>25</v>
      </c>
      <c r="B29" s="89">
        <v>44124</v>
      </c>
      <c r="C29" s="91">
        <v>3217010010</v>
      </c>
      <c r="D29" s="243">
        <v>3217.01001</v>
      </c>
      <c r="E29" s="238">
        <v>214649994</v>
      </c>
      <c r="F29" s="244">
        <v>214.64999399999999</v>
      </c>
      <c r="G29" s="238">
        <v>537020020</v>
      </c>
      <c r="H29" s="239">
        <v>537.02002000000005</v>
      </c>
      <c r="I29" s="238">
        <v>116139999</v>
      </c>
      <c r="J29" s="239">
        <v>116.139999</v>
      </c>
      <c r="K29" s="239">
        <v>71309998</v>
      </c>
      <c r="L29" s="244">
        <v>71.309997999999993</v>
      </c>
      <c r="M29" s="239">
        <v>21170000</v>
      </c>
      <c r="N29" s="244">
        <v>21.17</v>
      </c>
      <c r="O29" s="239">
        <v>36549999</v>
      </c>
      <c r="P29" s="245">
        <v>36.549999</v>
      </c>
      <c r="Q29" s="235">
        <v>430200012</v>
      </c>
      <c r="R29" s="247">
        <v>430.20001200000002</v>
      </c>
      <c r="S29" s="240">
        <v>7900000000</v>
      </c>
      <c r="T29" s="241">
        <v>7900</v>
      </c>
      <c r="U29" s="242">
        <v>2.35</v>
      </c>
      <c r="V29" s="92"/>
      <c r="W29" s="89">
        <v>44124</v>
      </c>
      <c r="X29" s="91">
        <v>1176886</v>
      </c>
      <c r="Y29" s="247">
        <v>0.84969997094026095</v>
      </c>
      <c r="Z29" s="240">
        <v>124110001</v>
      </c>
      <c r="AA29" s="247">
        <v>8.0573683985386488E-3</v>
      </c>
      <c r="AB29" s="240">
        <v>1100180</v>
      </c>
      <c r="AC29" s="247">
        <v>0.90894217309894754</v>
      </c>
      <c r="AD29" s="247">
        <v>1.1001799999999999</v>
      </c>
    </row>
    <row r="30" spans="1:30" x14ac:dyDescent="0.2">
      <c r="A30" s="74">
        <v>26</v>
      </c>
      <c r="B30" s="89">
        <v>44123</v>
      </c>
      <c r="C30" s="91">
        <v>3207209961</v>
      </c>
      <c r="D30" s="243">
        <v>3207.209961</v>
      </c>
      <c r="E30" s="238">
        <v>214220001</v>
      </c>
      <c r="F30" s="244">
        <v>214.220001</v>
      </c>
      <c r="G30" s="238">
        <v>568340027</v>
      </c>
      <c r="H30" s="239">
        <v>568.34002699999996</v>
      </c>
      <c r="I30" s="238">
        <v>114690002</v>
      </c>
      <c r="J30" s="239">
        <v>114.69000200000001</v>
      </c>
      <c r="K30" s="239">
        <v>70959999</v>
      </c>
      <c r="L30" s="244">
        <v>70.959998999999996</v>
      </c>
      <c r="M30" s="239">
        <v>21160000</v>
      </c>
      <c r="N30" s="244">
        <v>21.16</v>
      </c>
      <c r="O30" s="239">
        <v>36419998</v>
      </c>
      <c r="P30" s="245">
        <v>36.419998</v>
      </c>
      <c r="Q30" s="235">
        <v>432299988</v>
      </c>
      <c r="R30" s="247">
        <v>432.29998799999998</v>
      </c>
      <c r="S30" s="240">
        <v>7769000000</v>
      </c>
      <c r="T30" s="241">
        <v>7769</v>
      </c>
      <c r="U30" s="242">
        <v>2.34</v>
      </c>
      <c r="V30" s="92"/>
      <c r="W30" s="89">
        <v>44123</v>
      </c>
      <c r="X30" s="91">
        <v>1171550</v>
      </c>
      <c r="Y30" s="247">
        <v>0.85357005676240871</v>
      </c>
      <c r="Z30" s="240">
        <v>123507004</v>
      </c>
      <c r="AA30" s="247">
        <v>8.0967068070082887E-3</v>
      </c>
      <c r="AB30" s="240">
        <v>1103350</v>
      </c>
      <c r="AC30" s="247">
        <v>0.90633072007975701</v>
      </c>
      <c r="AD30" s="247">
        <v>1.1033500000000001</v>
      </c>
    </row>
    <row r="31" spans="1:30" x14ac:dyDescent="0.2">
      <c r="A31" s="74">
        <v>27</v>
      </c>
      <c r="B31" s="89">
        <v>44120</v>
      </c>
      <c r="C31" s="91">
        <v>3272709961</v>
      </c>
      <c r="D31" s="243">
        <v>3272.709961</v>
      </c>
      <c r="E31" s="238">
        <v>219660004</v>
      </c>
      <c r="F31" s="244">
        <v>219.66000399999999</v>
      </c>
      <c r="G31" s="238">
        <v>559000000</v>
      </c>
      <c r="H31" s="239">
        <v>559</v>
      </c>
      <c r="I31" s="238">
        <v>110839996</v>
      </c>
      <c r="J31" s="239">
        <v>110.839996</v>
      </c>
      <c r="K31" s="239">
        <v>73940002</v>
      </c>
      <c r="L31" s="244">
        <v>73.940002000000007</v>
      </c>
      <c r="M31" s="239">
        <v>21150000</v>
      </c>
      <c r="N31" s="244">
        <v>21.15</v>
      </c>
      <c r="O31" s="239">
        <v>36889999</v>
      </c>
      <c r="P31" s="245">
        <v>36.889999000000003</v>
      </c>
      <c r="Q31" s="235">
        <v>432600006</v>
      </c>
      <c r="R31" s="247">
        <v>432.60000600000001</v>
      </c>
      <c r="S31" s="240">
        <v>7603000000</v>
      </c>
      <c r="T31" s="241">
        <v>7603</v>
      </c>
      <c r="U31" s="242">
        <v>2.34</v>
      </c>
      <c r="V31" s="92"/>
      <c r="W31" s="89">
        <v>44120</v>
      </c>
      <c r="X31" s="91">
        <v>1170713</v>
      </c>
      <c r="Y31" s="247">
        <v>0.85418031575629561</v>
      </c>
      <c r="Z31" s="240">
        <v>123331001</v>
      </c>
      <c r="AA31" s="247">
        <v>8.1082614419062411E-3</v>
      </c>
      <c r="AB31" s="240">
        <v>1101950</v>
      </c>
      <c r="AC31" s="247">
        <v>0.9074821906620083</v>
      </c>
      <c r="AD31" s="247">
        <v>1.10195</v>
      </c>
    </row>
    <row r="32" spans="1:30" x14ac:dyDescent="0.2">
      <c r="A32" s="74">
        <v>28</v>
      </c>
      <c r="B32" s="89">
        <v>44119</v>
      </c>
      <c r="C32" s="91">
        <v>3338649902</v>
      </c>
      <c r="D32" s="243">
        <v>3338.6499020000001</v>
      </c>
      <c r="E32" s="238">
        <v>219660004</v>
      </c>
      <c r="F32" s="244">
        <v>219.66000399999999</v>
      </c>
      <c r="G32" s="238">
        <v>536400024</v>
      </c>
      <c r="H32" s="239">
        <v>536.40002400000003</v>
      </c>
      <c r="I32" s="238">
        <v>110709999</v>
      </c>
      <c r="J32" s="239">
        <v>110.709999</v>
      </c>
      <c r="K32" s="239">
        <v>75580002</v>
      </c>
      <c r="L32" s="244">
        <v>75.580001999999993</v>
      </c>
      <c r="M32" s="239">
        <v>21120001</v>
      </c>
      <c r="N32" s="244">
        <v>21.120000999999998</v>
      </c>
      <c r="O32" s="239">
        <v>36820000</v>
      </c>
      <c r="P32" s="245">
        <v>36.82</v>
      </c>
      <c r="Q32" s="235">
        <v>403000000</v>
      </c>
      <c r="R32" s="247">
        <v>403</v>
      </c>
      <c r="S32" s="240">
        <v>7757000000</v>
      </c>
      <c r="T32" s="241">
        <v>7757</v>
      </c>
      <c r="U32" s="242">
        <v>2.29</v>
      </c>
      <c r="V32" s="92"/>
      <c r="W32" s="89">
        <v>44119</v>
      </c>
      <c r="X32" s="91">
        <v>1174398</v>
      </c>
      <c r="Y32" s="247">
        <v>0.85150008770450902</v>
      </c>
      <c r="Z32" s="240">
        <v>123477997</v>
      </c>
      <c r="AA32" s="247">
        <v>8.0986088557947703E-3</v>
      </c>
      <c r="AB32" s="240">
        <v>1107600</v>
      </c>
      <c r="AC32" s="247">
        <v>0.90285301552907193</v>
      </c>
      <c r="AD32" s="247">
        <v>1.1075999999999999</v>
      </c>
    </row>
    <row r="33" spans="1:34" x14ac:dyDescent="0.2">
      <c r="A33" s="74">
        <v>29</v>
      </c>
      <c r="B33" s="89">
        <v>44118</v>
      </c>
      <c r="C33" s="91">
        <v>3363709961</v>
      </c>
      <c r="D33" s="243">
        <v>3363.709961</v>
      </c>
      <c r="E33" s="238">
        <v>220860001</v>
      </c>
      <c r="F33" s="244">
        <v>220.86000100000001</v>
      </c>
      <c r="G33" s="238">
        <v>509250000</v>
      </c>
      <c r="H33" s="239">
        <v>509.25</v>
      </c>
      <c r="I33" s="238">
        <v>108970001</v>
      </c>
      <c r="J33" s="239">
        <v>108.970001</v>
      </c>
      <c r="K33" s="239">
        <v>76559998</v>
      </c>
      <c r="L33" s="244">
        <v>76.559997999999993</v>
      </c>
      <c r="M33" s="239">
        <v>21170000</v>
      </c>
      <c r="N33" s="244">
        <v>21.17</v>
      </c>
      <c r="O33" s="239">
        <v>36790001</v>
      </c>
      <c r="P33" s="245">
        <v>36.790000999999997</v>
      </c>
      <c r="Q33" s="235">
        <v>412200012</v>
      </c>
      <c r="R33" s="247">
        <v>412.20001200000002</v>
      </c>
      <c r="S33" s="240">
        <v>7811000000</v>
      </c>
      <c r="T33" s="241">
        <v>7811</v>
      </c>
      <c r="U33" s="242">
        <v>2.34</v>
      </c>
      <c r="V33" s="92"/>
      <c r="W33" s="89">
        <v>44118</v>
      </c>
      <c r="X33" s="91">
        <v>1174219</v>
      </c>
      <c r="Y33" s="247">
        <v>0.85162989186855265</v>
      </c>
      <c r="Z33" s="240">
        <v>123835999</v>
      </c>
      <c r="AA33" s="247">
        <v>8.0751962924771169E-3</v>
      </c>
      <c r="AB33" s="240">
        <v>1101490</v>
      </c>
      <c r="AC33" s="247">
        <v>0.90786116986990339</v>
      </c>
      <c r="AD33" s="247">
        <v>1.1014900000000001</v>
      </c>
    </row>
    <row r="34" spans="1:34" x14ac:dyDescent="0.2">
      <c r="A34" s="74">
        <v>30</v>
      </c>
      <c r="B34" s="89">
        <v>44117</v>
      </c>
      <c r="C34" s="91">
        <v>3443629883</v>
      </c>
      <c r="D34" s="243">
        <v>3443.6298830000001</v>
      </c>
      <c r="E34" s="238">
        <v>222860001</v>
      </c>
      <c r="F34" s="244">
        <v>222.86000100000001</v>
      </c>
      <c r="G34" s="238">
        <v>518789978</v>
      </c>
      <c r="H34" s="239">
        <v>518.78997800000002</v>
      </c>
      <c r="I34" s="238">
        <v>106650002</v>
      </c>
      <c r="J34" s="239">
        <v>106.650002</v>
      </c>
      <c r="K34" s="239">
        <v>78290001</v>
      </c>
      <c r="L34" s="244">
        <v>78.290001000000004</v>
      </c>
      <c r="M34" s="239">
        <v>21150000</v>
      </c>
      <c r="N34" s="244">
        <v>21.15</v>
      </c>
      <c r="O34" s="239">
        <v>37110001</v>
      </c>
      <c r="P34" s="245">
        <v>37.110000999999997</v>
      </c>
      <c r="Q34" s="235">
        <v>416750000</v>
      </c>
      <c r="R34" s="247">
        <v>416.75</v>
      </c>
      <c r="S34" s="240">
        <v>7910000000</v>
      </c>
      <c r="T34" s="241">
        <v>7910</v>
      </c>
      <c r="U34" s="242">
        <v>2.34</v>
      </c>
      <c r="V34" s="92"/>
      <c r="W34" s="89">
        <v>44117</v>
      </c>
      <c r="X34" s="91">
        <v>1181614</v>
      </c>
      <c r="Y34" s="247">
        <v>0.84630006076434439</v>
      </c>
      <c r="Z34" s="240">
        <v>124410004</v>
      </c>
      <c r="AA34" s="247">
        <v>8.0379388139879809E-3</v>
      </c>
      <c r="AB34" s="240">
        <v>1105500</v>
      </c>
      <c r="AC34" s="247">
        <v>0.90456806874717333</v>
      </c>
      <c r="AD34" s="247">
        <v>1.1054999999999999</v>
      </c>
    </row>
    <row r="35" spans="1:34" x14ac:dyDescent="0.2">
      <c r="A35" s="74">
        <v>31</v>
      </c>
      <c r="B35" s="89">
        <v>44116</v>
      </c>
      <c r="C35" s="91">
        <v>3442929932</v>
      </c>
      <c r="D35" s="243">
        <v>3442.929932</v>
      </c>
      <c r="E35" s="238">
        <v>221399994</v>
      </c>
      <c r="F35" s="244">
        <v>221.39999399999999</v>
      </c>
      <c r="G35" s="238">
        <v>491540009</v>
      </c>
      <c r="H35" s="239">
        <v>491.540009</v>
      </c>
      <c r="I35" s="238">
        <v>104430000</v>
      </c>
      <c r="J35" s="239">
        <v>104.43</v>
      </c>
      <c r="K35" s="239">
        <v>75309998</v>
      </c>
      <c r="L35" s="244">
        <v>75.309997999999993</v>
      </c>
      <c r="M35" s="239">
        <v>21160000</v>
      </c>
      <c r="N35" s="244">
        <v>21.16</v>
      </c>
      <c r="O35" s="239">
        <v>37090000</v>
      </c>
      <c r="P35" s="245">
        <v>37.090000000000003</v>
      </c>
      <c r="Q35" s="235">
        <v>418250000</v>
      </c>
      <c r="R35" s="247">
        <v>418.25</v>
      </c>
      <c r="S35" s="240">
        <v>7768000000</v>
      </c>
      <c r="T35" s="241">
        <v>7768</v>
      </c>
      <c r="U35" s="242">
        <v>2.34</v>
      </c>
      <c r="V35" s="92"/>
      <c r="W35" s="89">
        <v>44116</v>
      </c>
      <c r="X35" s="91">
        <v>1181684</v>
      </c>
      <c r="Y35" s="247">
        <v>0.8462499280687561</v>
      </c>
      <c r="Z35" s="240">
        <v>124809998</v>
      </c>
      <c r="AA35" s="247">
        <v>8.0121786397272434E-3</v>
      </c>
      <c r="AB35" s="240">
        <v>1102710</v>
      </c>
      <c r="AC35" s="247">
        <v>0.90685674384017545</v>
      </c>
      <c r="AD35" s="247">
        <v>1.1027100000000001</v>
      </c>
    </row>
    <row r="36" spans="1:34" x14ac:dyDescent="0.2">
      <c r="A36" s="74">
        <v>32</v>
      </c>
      <c r="B36" s="89">
        <v>44113</v>
      </c>
      <c r="C36" s="91">
        <v>3286649902</v>
      </c>
      <c r="D36" s="243">
        <v>3286.6499020000001</v>
      </c>
      <c r="E36" s="238">
        <v>215809998</v>
      </c>
      <c r="F36" s="244">
        <v>215.80999800000001</v>
      </c>
      <c r="G36" s="238">
        <v>492410004</v>
      </c>
      <c r="H36" s="239">
        <v>492.41000400000001</v>
      </c>
      <c r="I36" s="238">
        <v>109180000</v>
      </c>
      <c r="J36" s="239">
        <v>109.18</v>
      </c>
      <c r="K36" s="239">
        <v>73000000</v>
      </c>
      <c r="L36" s="244">
        <v>73</v>
      </c>
      <c r="M36" s="239">
        <v>21139999</v>
      </c>
      <c r="N36" s="244">
        <v>21.139999</v>
      </c>
      <c r="O36" s="239">
        <v>36689999</v>
      </c>
      <c r="P36" s="245">
        <v>36.689999</v>
      </c>
      <c r="Q36" s="235">
        <v>411899994</v>
      </c>
      <c r="R36" s="247">
        <v>411.89999399999999</v>
      </c>
      <c r="S36" s="240">
        <v>7862000000</v>
      </c>
      <c r="T36" s="241">
        <v>7862</v>
      </c>
      <c r="U36" s="242">
        <v>2.31</v>
      </c>
      <c r="V36" s="92"/>
      <c r="W36" s="89">
        <v>44113</v>
      </c>
      <c r="X36" s="91">
        <v>1176700</v>
      </c>
      <c r="Y36" s="247">
        <v>0.84983428231494851</v>
      </c>
      <c r="Z36" s="240">
        <v>124720001</v>
      </c>
      <c r="AA36" s="247">
        <v>8.0179601666295688E-3</v>
      </c>
      <c r="AB36" s="240">
        <v>1099620</v>
      </c>
      <c r="AC36" s="247">
        <v>0.90940506720503445</v>
      </c>
      <c r="AD36" s="247">
        <v>1.09962</v>
      </c>
    </row>
    <row r="37" spans="1:34" x14ac:dyDescent="0.2">
      <c r="A37" s="74">
        <v>33</v>
      </c>
      <c r="B37" s="89">
        <v>44112</v>
      </c>
      <c r="C37" s="91">
        <v>3190550049</v>
      </c>
      <c r="D37" s="243">
        <v>3190.5500489999999</v>
      </c>
      <c r="E37" s="238">
        <v>210580002</v>
      </c>
      <c r="F37" s="244">
        <v>210.58000200000001</v>
      </c>
      <c r="G37" s="238">
        <v>478549988</v>
      </c>
      <c r="H37" s="239">
        <v>478.54998799999998</v>
      </c>
      <c r="I37" s="238">
        <v>105500000</v>
      </c>
      <c r="J37" s="239">
        <v>105.5</v>
      </c>
      <c r="K37" s="239">
        <v>72930000</v>
      </c>
      <c r="L37" s="244">
        <v>72.930000000000007</v>
      </c>
      <c r="M37" s="239">
        <v>21049999</v>
      </c>
      <c r="N37" s="244">
        <v>21.049999</v>
      </c>
      <c r="O37" s="239">
        <v>36009998</v>
      </c>
      <c r="P37" s="245">
        <v>36.009998000000003</v>
      </c>
      <c r="Q37" s="235">
        <v>407200012</v>
      </c>
      <c r="R37" s="247">
        <v>407.20001200000002</v>
      </c>
      <c r="S37" s="240">
        <v>7832000000</v>
      </c>
      <c r="T37" s="241">
        <v>7832</v>
      </c>
      <c r="U37" s="242">
        <v>2.29</v>
      </c>
      <c r="V37" s="92"/>
      <c r="W37" s="89">
        <v>44112</v>
      </c>
      <c r="X37" s="91">
        <v>1176747</v>
      </c>
      <c r="Y37" s="247">
        <v>0.84980033941025557</v>
      </c>
      <c r="Z37" s="240">
        <v>124682999</v>
      </c>
      <c r="AA37" s="247">
        <v>8.0203396455037143E-3</v>
      </c>
      <c r="AB37" s="240">
        <v>1097740</v>
      </c>
      <c r="AC37" s="247">
        <v>0.9109625230018038</v>
      </c>
      <c r="AD37" s="247">
        <v>1.0977399999999999</v>
      </c>
    </row>
    <row r="38" spans="1:34" x14ac:dyDescent="0.2">
      <c r="A38" s="74">
        <v>34</v>
      </c>
      <c r="B38" s="89">
        <v>44111</v>
      </c>
      <c r="C38" s="91">
        <v>3195689941</v>
      </c>
      <c r="D38" s="243">
        <v>3195.6899410000001</v>
      </c>
      <c r="E38" s="238">
        <v>209830002</v>
      </c>
      <c r="F38" s="244">
        <v>209.83000200000001</v>
      </c>
      <c r="G38" s="238">
        <v>480609985</v>
      </c>
      <c r="H38" s="239">
        <v>480.60998499999999</v>
      </c>
      <c r="I38" s="238">
        <v>107820000</v>
      </c>
      <c r="J38" s="239">
        <v>107.82</v>
      </c>
      <c r="K38" s="239">
        <v>72370003</v>
      </c>
      <c r="L38" s="244">
        <v>72.370002999999997</v>
      </c>
      <c r="M38" s="239">
        <v>21000000</v>
      </c>
      <c r="N38" s="244">
        <v>21</v>
      </c>
      <c r="O38" s="239">
        <v>35880001</v>
      </c>
      <c r="P38" s="245">
        <v>35.880001</v>
      </c>
      <c r="Q38" s="235">
        <v>410750000</v>
      </c>
      <c r="R38" s="247">
        <v>410.75</v>
      </c>
      <c r="S38" s="240">
        <v>7770000000</v>
      </c>
      <c r="T38" s="241">
        <v>7770</v>
      </c>
      <c r="U38" s="242">
        <v>2.29</v>
      </c>
      <c r="V38" s="92"/>
      <c r="W38" s="89">
        <v>44111</v>
      </c>
      <c r="X38" s="91">
        <v>1173764</v>
      </c>
      <c r="Y38" s="247">
        <v>0.85196001922021802</v>
      </c>
      <c r="Z38" s="240">
        <v>123988998</v>
      </c>
      <c r="AA38" s="247">
        <v>8.065231723221121E-3</v>
      </c>
      <c r="AB38" s="240">
        <v>1097400</v>
      </c>
      <c r="AC38" s="247">
        <v>0.91124476034262814</v>
      </c>
      <c r="AD38" s="247">
        <v>1.0973999999999999</v>
      </c>
    </row>
    <row r="39" spans="1:34" x14ac:dyDescent="0.2">
      <c r="A39" s="74">
        <v>35</v>
      </c>
      <c r="B39" s="89">
        <v>44110</v>
      </c>
      <c r="C39" s="91">
        <v>3099959961</v>
      </c>
      <c r="D39" s="243">
        <v>3099.959961</v>
      </c>
      <c r="E39" s="238">
        <v>205910004</v>
      </c>
      <c r="F39" s="244">
        <v>205.91000399999999</v>
      </c>
      <c r="G39" s="238">
        <v>478250000</v>
      </c>
      <c r="H39" s="239">
        <v>478.25</v>
      </c>
      <c r="I39" s="238">
        <v>98570000</v>
      </c>
      <c r="J39" s="239">
        <v>98.57</v>
      </c>
      <c r="K39" s="239">
        <v>71040001</v>
      </c>
      <c r="L39" s="244">
        <v>71.040001000000004</v>
      </c>
      <c r="M39" s="239">
        <v>21020000</v>
      </c>
      <c r="N39" s="244">
        <v>21.02</v>
      </c>
      <c r="O39" s="239">
        <v>35130001</v>
      </c>
      <c r="P39" s="245">
        <v>35.130001</v>
      </c>
      <c r="Q39" s="235">
        <v>411200012</v>
      </c>
      <c r="R39" s="247">
        <v>411.20001200000002</v>
      </c>
      <c r="S39" s="240">
        <v>7828000000</v>
      </c>
      <c r="T39" s="241">
        <v>7828</v>
      </c>
      <c r="U39" s="242">
        <v>2.27</v>
      </c>
      <c r="V39" s="92"/>
      <c r="W39" s="89">
        <v>44110</v>
      </c>
      <c r="X39" s="91">
        <v>1179245</v>
      </c>
      <c r="Y39" s="247">
        <v>0.84800020352004879</v>
      </c>
      <c r="Z39" s="240">
        <v>124625000</v>
      </c>
      <c r="AA39" s="247">
        <v>8.0240722166499499E-3</v>
      </c>
      <c r="AB39" s="240">
        <v>1101840</v>
      </c>
      <c r="AC39" s="247">
        <v>0.90757278733754454</v>
      </c>
      <c r="AD39" s="247">
        <v>1.1018399999999999</v>
      </c>
    </row>
    <row r="40" spans="1:34" x14ac:dyDescent="0.2">
      <c r="A40" s="74">
        <v>36</v>
      </c>
      <c r="B40" s="89">
        <v>44109</v>
      </c>
      <c r="C40" s="91">
        <v>3199199951</v>
      </c>
      <c r="D40" s="243">
        <v>3199.1999510000001</v>
      </c>
      <c r="E40" s="238">
        <v>210380005</v>
      </c>
      <c r="F40" s="244">
        <v>210.38000500000001</v>
      </c>
      <c r="G40" s="238">
        <v>485369995</v>
      </c>
      <c r="H40" s="239">
        <v>485.36999500000002</v>
      </c>
      <c r="I40" s="238">
        <v>98050003</v>
      </c>
      <c r="J40" s="239">
        <v>98.050003000000004</v>
      </c>
      <c r="K40" s="239">
        <v>71949997</v>
      </c>
      <c r="L40" s="244">
        <v>71.949996999999996</v>
      </c>
      <c r="M40" s="239">
        <v>21020000</v>
      </c>
      <c r="N40" s="244">
        <v>21.02</v>
      </c>
      <c r="O40" s="239">
        <v>35470001</v>
      </c>
      <c r="P40" s="245">
        <v>35.470001000000003</v>
      </c>
      <c r="Q40" s="235">
        <v>412549988</v>
      </c>
      <c r="R40" s="247">
        <v>412.54998799999998</v>
      </c>
      <c r="S40" s="240">
        <v>7892000000</v>
      </c>
      <c r="T40" s="241">
        <v>7892</v>
      </c>
      <c r="U40" s="242">
        <v>2.2599999999999998</v>
      </c>
      <c r="V40" s="92"/>
      <c r="W40" s="89">
        <v>44109</v>
      </c>
      <c r="X40" s="91">
        <v>1172044</v>
      </c>
      <c r="Y40" s="247">
        <v>0.85321028903351748</v>
      </c>
      <c r="Z40" s="240">
        <v>123650002</v>
      </c>
      <c r="AA40" s="247">
        <v>8.0873431769131719E-3</v>
      </c>
      <c r="AB40" s="240">
        <v>1103170</v>
      </c>
      <c r="AC40" s="247">
        <v>0.90647860257258628</v>
      </c>
      <c r="AD40" s="247">
        <v>1.10317</v>
      </c>
    </row>
    <row r="41" spans="1:34" x14ac:dyDescent="0.2">
      <c r="A41" s="74">
        <v>37</v>
      </c>
      <c r="B41" s="89">
        <v>44104</v>
      </c>
      <c r="C41" s="91">
        <v>3148729980</v>
      </c>
      <c r="D41" s="243">
        <v>3148.7299800000001</v>
      </c>
      <c r="E41" s="238">
        <v>210330002</v>
      </c>
      <c r="F41" s="244">
        <v>210.33000200000001</v>
      </c>
      <c r="G41" s="238">
        <v>470109985</v>
      </c>
      <c r="H41" s="239">
        <v>470.10998499999999</v>
      </c>
      <c r="I41" s="238">
        <v>82589996</v>
      </c>
      <c r="J41" s="239">
        <v>82.589995999999999</v>
      </c>
      <c r="K41" s="239">
        <v>70750000</v>
      </c>
      <c r="L41" s="244">
        <v>70.75</v>
      </c>
      <c r="M41" s="239">
        <v>21000000</v>
      </c>
      <c r="N41" s="244">
        <v>21</v>
      </c>
      <c r="O41" s="239">
        <v>34900002</v>
      </c>
      <c r="P41" s="245">
        <v>34.900002000000001</v>
      </c>
      <c r="Q41" s="235">
        <v>399399994</v>
      </c>
      <c r="R41" s="247">
        <v>399.39999399999999</v>
      </c>
      <c r="S41" s="240">
        <v>8032000000</v>
      </c>
      <c r="T41" s="241">
        <v>8032</v>
      </c>
      <c r="U41" s="242">
        <v>2.2200000000000002</v>
      </c>
      <c r="V41" s="92"/>
      <c r="W41" s="89">
        <v>44104</v>
      </c>
      <c r="X41" s="91">
        <v>1174205</v>
      </c>
      <c r="Y41" s="247">
        <v>0.85164004581823449</v>
      </c>
      <c r="Z41" s="240">
        <v>124050003</v>
      </c>
      <c r="AA41" s="247">
        <v>8.0612654237501302E-3</v>
      </c>
      <c r="AB41" s="240">
        <v>1095400</v>
      </c>
      <c r="AC41" s="247">
        <v>0.91290852656563815</v>
      </c>
      <c r="AD41" s="247">
        <v>1.0953999999999999</v>
      </c>
    </row>
    <row r="42" spans="1:34" x14ac:dyDescent="0.2">
      <c r="A42" s="74">
        <v>38</v>
      </c>
      <c r="B42" s="89">
        <v>44103</v>
      </c>
      <c r="C42" s="91">
        <v>3144879883</v>
      </c>
      <c r="D42" s="243">
        <v>3144.8798830000001</v>
      </c>
      <c r="E42" s="238">
        <v>207259995</v>
      </c>
      <c r="F42" s="244">
        <v>207.259995</v>
      </c>
      <c r="G42" s="238">
        <v>465500000</v>
      </c>
      <c r="H42" s="239">
        <v>465.5</v>
      </c>
      <c r="I42" s="238">
        <v>80800003</v>
      </c>
      <c r="J42" s="239">
        <v>80.800003000000004</v>
      </c>
      <c r="K42" s="239">
        <v>70519997</v>
      </c>
      <c r="L42" s="244">
        <v>70.519997000000004</v>
      </c>
      <c r="M42" s="239">
        <v>20990000</v>
      </c>
      <c r="N42" s="244">
        <v>20.99</v>
      </c>
      <c r="O42" s="239">
        <v>34660000</v>
      </c>
      <c r="P42" s="245">
        <v>34.659999999999997</v>
      </c>
      <c r="Q42" s="235">
        <v>409950012</v>
      </c>
      <c r="R42" s="247">
        <v>409.95001200000002</v>
      </c>
      <c r="S42" s="240">
        <v>8200000000</v>
      </c>
      <c r="T42" s="241">
        <v>8200</v>
      </c>
      <c r="U42" s="242">
        <v>2.23</v>
      </c>
      <c r="V42" s="92"/>
      <c r="W42" s="89">
        <v>44103</v>
      </c>
      <c r="X42" s="91">
        <v>1167883</v>
      </c>
      <c r="Y42" s="247">
        <v>0.85625015519534065</v>
      </c>
      <c r="Z42" s="240">
        <v>123129997</v>
      </c>
      <c r="AA42" s="247">
        <v>8.1214978020343817E-3</v>
      </c>
      <c r="AB42" s="240">
        <v>1102170</v>
      </c>
      <c r="AC42" s="247">
        <v>0.90730105156191865</v>
      </c>
      <c r="AD42" s="247">
        <v>1.1021700000000001</v>
      </c>
    </row>
    <row r="43" spans="1:34" x14ac:dyDescent="0.2">
      <c r="A43" s="74">
        <v>39</v>
      </c>
      <c r="B43" s="89">
        <v>44099</v>
      </c>
      <c r="C43" s="91">
        <v>3095129883</v>
      </c>
      <c r="D43" s="243">
        <v>3095.1298830000001</v>
      </c>
      <c r="E43" s="238">
        <v>207820007</v>
      </c>
      <c r="F43" s="244">
        <v>207.820007</v>
      </c>
      <c r="G43" s="238">
        <v>496500000</v>
      </c>
      <c r="H43" s="239">
        <v>496.5</v>
      </c>
      <c r="I43" s="238">
        <v>73620003</v>
      </c>
      <c r="J43" s="239">
        <v>73.620002999999997</v>
      </c>
      <c r="K43" s="239">
        <v>69470001</v>
      </c>
      <c r="L43" s="244">
        <v>69.470000999999996</v>
      </c>
      <c r="M43" s="239">
        <v>20930000</v>
      </c>
      <c r="N43" s="244">
        <v>20.93</v>
      </c>
      <c r="O43" s="239">
        <v>34070000</v>
      </c>
      <c r="P43" s="245">
        <v>34.07</v>
      </c>
      <c r="Q43" s="235">
        <v>400200012</v>
      </c>
      <c r="R43" s="247">
        <v>400.20001200000002</v>
      </c>
      <c r="S43" s="240">
        <v>8075241699</v>
      </c>
      <c r="T43" s="241">
        <v>8075.2416990000002</v>
      </c>
      <c r="U43" s="242">
        <v>2.17</v>
      </c>
      <c r="V43" s="92"/>
      <c r="W43" s="89">
        <v>44099</v>
      </c>
      <c r="X43" s="91">
        <v>1167324</v>
      </c>
      <c r="Y43" s="247">
        <v>0.8566601903156279</v>
      </c>
      <c r="Z43" s="240">
        <v>123071999</v>
      </c>
      <c r="AA43" s="247">
        <v>8.1253250790214275E-3</v>
      </c>
      <c r="AB43" s="240">
        <v>1092700</v>
      </c>
      <c r="AC43" s="247">
        <v>0.9151642719868216</v>
      </c>
      <c r="AD43" s="247">
        <v>1.0927</v>
      </c>
    </row>
    <row r="44" spans="1:34" x14ac:dyDescent="0.2">
      <c r="A44" s="74">
        <v>40</v>
      </c>
      <c r="B44" s="89">
        <v>44098</v>
      </c>
      <c r="C44" s="91">
        <v>3019790039</v>
      </c>
      <c r="D44" s="243">
        <v>3019.790039</v>
      </c>
      <c r="E44" s="238">
        <v>203190002</v>
      </c>
      <c r="F44" s="244">
        <v>203.19000199999999</v>
      </c>
      <c r="G44" s="238">
        <v>464980011</v>
      </c>
      <c r="H44" s="239">
        <v>464.98001099999999</v>
      </c>
      <c r="I44" s="238">
        <v>69410004</v>
      </c>
      <c r="J44" s="239">
        <v>69.410004000000001</v>
      </c>
      <c r="K44" s="239">
        <v>65169998</v>
      </c>
      <c r="L44" s="244">
        <v>65.169998000000007</v>
      </c>
      <c r="M44" s="239">
        <v>20959999</v>
      </c>
      <c r="N44" s="244">
        <v>20.959999</v>
      </c>
      <c r="O44" s="239">
        <v>33380001</v>
      </c>
      <c r="P44" s="245">
        <v>33.380001</v>
      </c>
      <c r="Q44" s="235">
        <v>401799988</v>
      </c>
      <c r="R44" s="247">
        <v>401.79998799999998</v>
      </c>
      <c r="S44" s="240">
        <v>8130073730</v>
      </c>
      <c r="T44" s="241">
        <v>8130.0737300000001</v>
      </c>
      <c r="U44" s="242">
        <v>2.2000000000000002</v>
      </c>
      <c r="V44" s="92"/>
      <c r="W44" s="89">
        <v>44098</v>
      </c>
      <c r="X44" s="91">
        <v>1165854</v>
      </c>
      <c r="Y44" s="247">
        <v>0.85774033455304011</v>
      </c>
      <c r="Z44" s="240">
        <v>122759003</v>
      </c>
      <c r="AA44" s="247">
        <v>8.1460420463010767E-3</v>
      </c>
      <c r="AB44" s="240">
        <v>1090690</v>
      </c>
      <c r="AC44" s="247">
        <v>0.91685080086917459</v>
      </c>
      <c r="AD44" s="247">
        <v>1.0906899999999999</v>
      </c>
      <c r="AH44" s="94"/>
    </row>
    <row r="45" spans="1:34" x14ac:dyDescent="0.2">
      <c r="A45" s="74">
        <v>41</v>
      </c>
      <c r="B45" s="89">
        <v>44097</v>
      </c>
      <c r="C45" s="91">
        <v>2999860107</v>
      </c>
      <c r="D45" s="243">
        <v>2999.860107</v>
      </c>
      <c r="E45" s="238">
        <v>200589996</v>
      </c>
      <c r="F45" s="244">
        <v>200.58999600000001</v>
      </c>
      <c r="G45" s="238">
        <v>500529999</v>
      </c>
      <c r="H45" s="239">
        <v>500.52999899999998</v>
      </c>
      <c r="I45" s="238">
        <v>70269997</v>
      </c>
      <c r="J45" s="239">
        <v>70.269997000000004</v>
      </c>
      <c r="K45" s="239">
        <v>67160004</v>
      </c>
      <c r="L45" s="244">
        <v>67.160004000000001</v>
      </c>
      <c r="M45" s="239">
        <v>20980000</v>
      </c>
      <c r="N45" s="244">
        <v>20.98</v>
      </c>
      <c r="O45" s="239">
        <v>33459999</v>
      </c>
      <c r="P45" s="245">
        <v>33.459999000000003</v>
      </c>
      <c r="Q45" s="235">
        <v>400100006</v>
      </c>
      <c r="R45" s="247">
        <v>400.10000600000001</v>
      </c>
      <c r="S45" s="240">
        <v>8178923828</v>
      </c>
      <c r="T45" s="241">
        <v>8178.923828</v>
      </c>
      <c r="U45" s="242">
        <v>2.2400000000000002</v>
      </c>
      <c r="V45" s="92"/>
      <c r="W45" s="89">
        <v>44097</v>
      </c>
      <c r="X45" s="91">
        <v>1170837</v>
      </c>
      <c r="Y45" s="247">
        <v>0.85408985196060605</v>
      </c>
      <c r="Z45" s="240">
        <v>122972000</v>
      </c>
      <c r="AA45" s="247">
        <v>8.1319324724327489E-3</v>
      </c>
      <c r="AB45" s="240">
        <v>1088100</v>
      </c>
      <c r="AC45" s="247">
        <v>0.91903317709769317</v>
      </c>
      <c r="AD45" s="247">
        <v>1.0881000000000001</v>
      </c>
      <c r="AH45" s="94"/>
    </row>
    <row r="46" spans="1:34" x14ac:dyDescent="0.2">
      <c r="A46" s="74">
        <v>42</v>
      </c>
      <c r="B46" s="89">
        <v>44091</v>
      </c>
      <c r="C46" s="91">
        <v>3008729980</v>
      </c>
      <c r="D46" s="243">
        <v>3008.7299800000001</v>
      </c>
      <c r="E46" s="238">
        <v>202910004</v>
      </c>
      <c r="F46" s="244">
        <v>202.91000399999999</v>
      </c>
      <c r="G46" s="238">
        <v>413125000</v>
      </c>
      <c r="H46" s="239">
        <v>413.125</v>
      </c>
      <c r="I46" s="238">
        <v>66870003</v>
      </c>
      <c r="J46" s="239">
        <v>66.870002999999997</v>
      </c>
      <c r="K46" s="239">
        <v>67889999</v>
      </c>
      <c r="L46" s="244">
        <v>67.889999000000003</v>
      </c>
      <c r="M46" s="239">
        <v>21219999</v>
      </c>
      <c r="N46" s="244">
        <v>21.219999000000001</v>
      </c>
      <c r="O46" s="239">
        <v>34230000</v>
      </c>
      <c r="P46" s="245">
        <v>34.229999999999997</v>
      </c>
      <c r="Q46" s="235">
        <v>420000000</v>
      </c>
      <c r="R46" s="247">
        <v>420</v>
      </c>
      <c r="S46" s="240">
        <v>8107144043</v>
      </c>
      <c r="T46" s="241">
        <v>8107.1440430000002</v>
      </c>
      <c r="U46" s="242">
        <v>2.25</v>
      </c>
      <c r="V46" s="92"/>
      <c r="W46" s="89">
        <v>44091</v>
      </c>
      <c r="X46" s="91">
        <v>1180345</v>
      </c>
      <c r="Y46" s="247">
        <v>0.84720992591149202</v>
      </c>
      <c r="Z46" s="240">
        <v>124002998</v>
      </c>
      <c r="AA46" s="247">
        <v>8.0643211545578918E-3</v>
      </c>
      <c r="AB46" s="240">
        <v>1097820</v>
      </c>
      <c r="AC46" s="247">
        <v>0.91089613962216032</v>
      </c>
      <c r="AD46" s="247">
        <v>1.09782</v>
      </c>
      <c r="AH46" s="94"/>
    </row>
    <row r="47" spans="1:34" x14ac:dyDescent="0.2">
      <c r="A47" s="74">
        <v>43</v>
      </c>
      <c r="B47" s="89">
        <v>44090</v>
      </c>
      <c r="C47" s="91">
        <v>3078100098</v>
      </c>
      <c r="D47" s="243">
        <v>3078.1000979999999</v>
      </c>
      <c r="E47" s="238">
        <v>205050003</v>
      </c>
      <c r="F47" s="244">
        <v>205.050003</v>
      </c>
      <c r="G47" s="238">
        <v>408170013</v>
      </c>
      <c r="H47" s="239">
        <v>408.17001299999998</v>
      </c>
      <c r="I47" s="238">
        <v>72830002</v>
      </c>
      <c r="J47" s="239">
        <v>72.830001999999993</v>
      </c>
      <c r="K47" s="239">
        <v>68839996</v>
      </c>
      <c r="L47" s="244">
        <v>68.839995999999999</v>
      </c>
      <c r="M47" s="239">
        <v>21190142</v>
      </c>
      <c r="N47" s="244">
        <v>21.190142000000002</v>
      </c>
      <c r="O47" s="239">
        <v>34580002</v>
      </c>
      <c r="P47" s="245">
        <v>34.580002</v>
      </c>
      <c r="Q47" s="235">
        <v>426149994</v>
      </c>
      <c r="R47" s="247">
        <v>426.14999399999999</v>
      </c>
      <c r="S47" s="240">
        <v>8184905273</v>
      </c>
      <c r="T47" s="241">
        <v>8184.9052730000003</v>
      </c>
      <c r="U47" s="242">
        <v>2.29</v>
      </c>
      <c r="V47" s="92"/>
      <c r="W47" s="89">
        <v>44090</v>
      </c>
      <c r="X47" s="91">
        <v>1184441</v>
      </c>
      <c r="Y47" s="247">
        <v>0.84428012876960523</v>
      </c>
      <c r="Z47" s="240">
        <v>124816002</v>
      </c>
      <c r="AA47" s="247">
        <v>8.0117932314479993E-3</v>
      </c>
      <c r="AB47" s="240">
        <v>1087300</v>
      </c>
      <c r="AC47" s="247">
        <v>0.9197093718384991</v>
      </c>
      <c r="AD47" s="247">
        <v>1.0872999999999999</v>
      </c>
      <c r="AH47" s="94"/>
    </row>
    <row r="48" spans="1:34" x14ac:dyDescent="0.2">
      <c r="A48" s="74">
        <v>44</v>
      </c>
      <c r="B48" s="89">
        <v>44089</v>
      </c>
      <c r="C48" s="91">
        <v>3156129883</v>
      </c>
      <c r="D48" s="243">
        <v>3156.1298830000001</v>
      </c>
      <c r="E48" s="238">
        <v>208779999</v>
      </c>
      <c r="F48" s="244">
        <v>208.779999</v>
      </c>
      <c r="G48" s="238">
        <v>410940002</v>
      </c>
      <c r="H48" s="239">
        <v>410.94000199999999</v>
      </c>
      <c r="I48" s="238">
        <v>72160004</v>
      </c>
      <c r="J48" s="239">
        <v>72.160004000000001</v>
      </c>
      <c r="K48" s="239">
        <v>66879997</v>
      </c>
      <c r="L48" s="244">
        <v>66.879997000000003</v>
      </c>
      <c r="M48" s="239">
        <v>21190142</v>
      </c>
      <c r="N48" s="244">
        <v>21.190142000000002</v>
      </c>
      <c r="O48" s="239">
        <v>35049999</v>
      </c>
      <c r="P48" s="245">
        <v>35.049999</v>
      </c>
      <c r="Q48" s="235">
        <v>424000000</v>
      </c>
      <c r="R48" s="247">
        <v>424</v>
      </c>
      <c r="S48" s="240">
        <v>8033370117</v>
      </c>
      <c r="T48" s="241">
        <v>8033.3701170000004</v>
      </c>
      <c r="U48" s="242">
        <v>2.27</v>
      </c>
      <c r="V48" s="92"/>
      <c r="W48" s="89">
        <v>44089</v>
      </c>
      <c r="X48" s="91">
        <v>1187000</v>
      </c>
      <c r="Y48" s="247">
        <v>0.84245998315080028</v>
      </c>
      <c r="Z48" s="240">
        <v>125466003</v>
      </c>
      <c r="AA48" s="247">
        <v>7.9702865803416081E-3</v>
      </c>
      <c r="AB48" s="240">
        <v>1082300</v>
      </c>
      <c r="AC48" s="247">
        <v>0.92395823708768365</v>
      </c>
      <c r="AD48" s="247">
        <v>1.0823</v>
      </c>
      <c r="AH48" s="94"/>
    </row>
    <row r="49" spans="1:34" x14ac:dyDescent="0.2">
      <c r="A49" s="74">
        <v>45</v>
      </c>
      <c r="B49" s="89">
        <v>44085</v>
      </c>
      <c r="C49" s="91">
        <v>3116219971</v>
      </c>
      <c r="D49" s="243">
        <v>3116.219971</v>
      </c>
      <c r="E49" s="238">
        <v>204029999</v>
      </c>
      <c r="F49" s="244">
        <v>204.029999</v>
      </c>
      <c r="G49" s="238">
        <v>383000000</v>
      </c>
      <c r="H49" s="239">
        <v>383</v>
      </c>
      <c r="I49" s="238">
        <v>65099998</v>
      </c>
      <c r="J49" s="239">
        <v>65.099997999999999</v>
      </c>
      <c r="K49" s="239">
        <v>59340000</v>
      </c>
      <c r="L49" s="244">
        <v>59.34</v>
      </c>
      <c r="M49" s="239">
        <v>21130423</v>
      </c>
      <c r="N49" s="244">
        <v>21.130423</v>
      </c>
      <c r="O49" s="239">
        <v>34139999</v>
      </c>
      <c r="P49" s="245">
        <v>34.139999000000003</v>
      </c>
      <c r="Q49" s="235">
        <v>416600006</v>
      </c>
      <c r="R49" s="247">
        <v>416.60000600000001</v>
      </c>
      <c r="S49" s="240">
        <v>8185902344</v>
      </c>
      <c r="T49" s="241">
        <v>8185.9023440000001</v>
      </c>
      <c r="U49" s="242">
        <v>2.25</v>
      </c>
      <c r="V49" s="92"/>
      <c r="W49" s="89">
        <v>44085</v>
      </c>
      <c r="X49" s="91">
        <v>1182438</v>
      </c>
      <c r="Y49" s="247">
        <v>0.84571030362691313</v>
      </c>
      <c r="Z49" s="240">
        <v>125503998</v>
      </c>
      <c r="AA49" s="247">
        <v>7.9678736608852895E-3</v>
      </c>
      <c r="AB49" s="240">
        <v>1083090</v>
      </c>
      <c r="AC49" s="247">
        <v>0.92328430693663488</v>
      </c>
      <c r="AD49" s="247">
        <v>1.0830900000000001</v>
      </c>
      <c r="AH49" s="94"/>
    </row>
    <row r="50" spans="1:34" x14ac:dyDescent="0.2">
      <c r="A50" s="74">
        <v>46</v>
      </c>
      <c r="B50" s="89">
        <v>44084</v>
      </c>
      <c r="C50" s="91">
        <v>3175110107</v>
      </c>
      <c r="D50" s="243">
        <v>3175.110107</v>
      </c>
      <c r="E50" s="238">
        <v>205369995</v>
      </c>
      <c r="F50" s="244">
        <v>205.36999499999999</v>
      </c>
      <c r="G50" s="238">
        <v>384480011</v>
      </c>
      <c r="H50" s="239">
        <v>384.48001099999999</v>
      </c>
      <c r="I50" s="238">
        <v>66099998</v>
      </c>
      <c r="J50" s="239">
        <v>66.099997999999999</v>
      </c>
      <c r="K50" s="239">
        <v>57560001</v>
      </c>
      <c r="L50" s="244">
        <v>57.560001</v>
      </c>
      <c r="M50" s="239">
        <v>21100565</v>
      </c>
      <c r="N50" s="244">
        <v>21.100565</v>
      </c>
      <c r="O50" s="239">
        <v>34169998</v>
      </c>
      <c r="P50" s="245">
        <v>34.169998</v>
      </c>
      <c r="Q50" s="235">
        <v>404350006</v>
      </c>
      <c r="R50" s="247">
        <v>404.35000600000001</v>
      </c>
      <c r="S50" s="240">
        <v>8190887207</v>
      </c>
      <c r="T50" s="241">
        <v>8190.8872069999998</v>
      </c>
      <c r="U50" s="242">
        <v>2.2000000000000002</v>
      </c>
      <c r="V50" s="92"/>
      <c r="W50" s="89">
        <v>44084</v>
      </c>
      <c r="X50" s="91">
        <v>1180638</v>
      </c>
      <c r="Y50" s="247">
        <v>0.84699967305812618</v>
      </c>
      <c r="Z50" s="240">
        <v>125391998</v>
      </c>
      <c r="AA50" s="247">
        <v>7.9749905572124302E-3</v>
      </c>
      <c r="AB50" s="240">
        <v>1100900</v>
      </c>
      <c r="AC50" s="247">
        <v>0.90834771550549553</v>
      </c>
      <c r="AD50" s="247">
        <v>1.1009</v>
      </c>
      <c r="AH50" s="94"/>
    </row>
    <row r="51" spans="1:34" x14ac:dyDescent="0.2">
      <c r="A51" s="74">
        <v>47</v>
      </c>
      <c r="B51" s="89">
        <v>44083</v>
      </c>
      <c r="C51" s="91">
        <v>3268610107</v>
      </c>
      <c r="D51" s="243">
        <v>3268.610107</v>
      </c>
      <c r="E51" s="238">
        <v>211289993</v>
      </c>
      <c r="F51" s="244">
        <v>211.28999300000001</v>
      </c>
      <c r="G51" s="238">
        <v>389649994</v>
      </c>
      <c r="H51" s="239">
        <v>389.64999399999999</v>
      </c>
      <c r="I51" s="238">
        <v>67709999</v>
      </c>
      <c r="J51" s="239">
        <v>67.709998999999996</v>
      </c>
      <c r="K51" s="239">
        <v>56900002</v>
      </c>
      <c r="L51" s="244">
        <v>56.900002000000001</v>
      </c>
      <c r="M51" s="239">
        <v>21110516</v>
      </c>
      <c r="N51" s="244">
        <v>21.110516000000001</v>
      </c>
      <c r="O51" s="239">
        <v>34570000</v>
      </c>
      <c r="P51" s="245">
        <v>34.57</v>
      </c>
      <c r="Q51" s="235">
        <v>404049988</v>
      </c>
      <c r="R51" s="247">
        <v>404.04998799999998</v>
      </c>
      <c r="S51" s="240">
        <v>8053309082</v>
      </c>
      <c r="T51" s="241">
        <v>8053.3090819999998</v>
      </c>
      <c r="U51" s="242">
        <v>2.1800000000000002</v>
      </c>
      <c r="V51" s="92"/>
      <c r="W51" s="89">
        <v>44083</v>
      </c>
      <c r="X51" s="91">
        <v>1177024</v>
      </c>
      <c r="Y51" s="247">
        <v>0.84960034799630246</v>
      </c>
      <c r="Z51" s="240">
        <v>124695000</v>
      </c>
      <c r="AA51" s="247">
        <v>8.0195677452985295E-3</v>
      </c>
      <c r="AB51" s="240">
        <v>1101870</v>
      </c>
      <c r="AC51" s="247">
        <v>0.90754807735939824</v>
      </c>
      <c r="AD51" s="247">
        <v>1.1018699999999999</v>
      </c>
      <c r="AH51" s="94"/>
    </row>
    <row r="52" spans="1:34" x14ac:dyDescent="0.2">
      <c r="A52" s="74">
        <v>48</v>
      </c>
      <c r="B52" s="89">
        <v>44082</v>
      </c>
      <c r="C52" s="91">
        <v>3149840088</v>
      </c>
      <c r="D52" s="243">
        <v>3149.8400879999999</v>
      </c>
      <c r="E52" s="238">
        <v>202660004</v>
      </c>
      <c r="F52" s="244">
        <v>202.66000399999999</v>
      </c>
      <c r="G52" s="238">
        <v>350880005</v>
      </c>
      <c r="H52" s="239">
        <v>350.88000499999998</v>
      </c>
      <c r="I52" s="238">
        <v>65050003</v>
      </c>
      <c r="J52" s="239">
        <v>65.050003000000004</v>
      </c>
      <c r="K52" s="239">
        <v>54340000</v>
      </c>
      <c r="L52" s="244">
        <v>54.34</v>
      </c>
      <c r="M52" s="239">
        <v>21100565</v>
      </c>
      <c r="N52" s="244">
        <v>21.100565</v>
      </c>
      <c r="O52" s="239">
        <v>33669998</v>
      </c>
      <c r="P52" s="245">
        <v>33.669998</v>
      </c>
      <c r="Q52" s="235">
        <v>404399994</v>
      </c>
      <c r="R52" s="247">
        <v>404.39999399999999</v>
      </c>
      <c r="S52" s="240">
        <v>8209829102</v>
      </c>
      <c r="T52" s="241">
        <v>8209.8291019999997</v>
      </c>
      <c r="U52" s="242">
        <v>2.15</v>
      </c>
      <c r="V52" s="92"/>
      <c r="W52" s="89">
        <v>44082</v>
      </c>
      <c r="X52" s="91">
        <v>1182173</v>
      </c>
      <c r="Y52" s="247">
        <v>0.84589988098188684</v>
      </c>
      <c r="Z52" s="240">
        <v>125643997</v>
      </c>
      <c r="AA52" s="247">
        <v>7.9589954464756481E-3</v>
      </c>
      <c r="AB52" s="240">
        <v>1113100</v>
      </c>
      <c r="AC52" s="247">
        <v>0.89839187853741809</v>
      </c>
      <c r="AD52" s="247">
        <v>1.1131</v>
      </c>
      <c r="AH52" s="94"/>
    </row>
    <row r="53" spans="1:34" x14ac:dyDescent="0.2">
      <c r="A53" s="74">
        <v>49</v>
      </c>
      <c r="B53" s="89">
        <v>44078</v>
      </c>
      <c r="C53" s="91">
        <v>3294620117</v>
      </c>
      <c r="D53" s="243">
        <v>3294.6201169999999</v>
      </c>
      <c r="E53" s="238">
        <v>214250000</v>
      </c>
      <c r="F53" s="244">
        <v>214.25</v>
      </c>
      <c r="G53" s="238">
        <v>369890015</v>
      </c>
      <c r="H53" s="239">
        <v>369.89001500000001</v>
      </c>
      <c r="I53" s="238">
        <v>66160004</v>
      </c>
      <c r="J53" s="239">
        <v>66.160004000000001</v>
      </c>
      <c r="K53" s="239">
        <v>62599998</v>
      </c>
      <c r="L53" s="244">
        <v>62.599997999999999</v>
      </c>
      <c r="M53" s="239">
        <v>21160282</v>
      </c>
      <c r="N53" s="244">
        <v>21.160281999999999</v>
      </c>
      <c r="O53" s="239">
        <v>34419998</v>
      </c>
      <c r="P53" s="245">
        <v>34.419998</v>
      </c>
      <c r="Q53" s="235">
        <v>402850006</v>
      </c>
      <c r="R53" s="247">
        <v>402.85000600000001</v>
      </c>
      <c r="S53" s="240">
        <v>8262666992</v>
      </c>
      <c r="T53" s="241">
        <v>8262.6669920000004</v>
      </c>
      <c r="U53" s="242">
        <v>2.17</v>
      </c>
      <c r="V53" s="92"/>
      <c r="W53" s="89">
        <v>44078</v>
      </c>
      <c r="X53" s="91">
        <v>1183978</v>
      </c>
      <c r="Y53" s="247">
        <v>0.84461028836684471</v>
      </c>
      <c r="Z53" s="240">
        <v>125600998</v>
      </c>
      <c r="AA53" s="247">
        <v>7.9617201767775755E-3</v>
      </c>
      <c r="AB53" s="240">
        <v>1120020</v>
      </c>
      <c r="AC53" s="247">
        <v>0.89284119926429883</v>
      </c>
      <c r="AD53" s="247">
        <v>1.12002</v>
      </c>
      <c r="AH53" s="94"/>
    </row>
    <row r="54" spans="1:34" x14ac:dyDescent="0.2">
      <c r="A54" s="74">
        <v>50</v>
      </c>
      <c r="B54" s="89">
        <v>44077</v>
      </c>
      <c r="C54" s="91">
        <v>3368000000</v>
      </c>
      <c r="D54" s="243">
        <v>3368</v>
      </c>
      <c r="E54" s="238">
        <v>217300003</v>
      </c>
      <c r="F54" s="244">
        <v>217.300003</v>
      </c>
      <c r="G54" s="238">
        <v>381320007</v>
      </c>
      <c r="H54" s="239">
        <v>381.32000699999998</v>
      </c>
      <c r="I54" s="238">
        <v>67800003</v>
      </c>
      <c r="J54" s="239">
        <v>67.800003000000004</v>
      </c>
      <c r="K54" s="239">
        <v>64839996</v>
      </c>
      <c r="L54" s="244">
        <v>64.839995999999999</v>
      </c>
      <c r="M54" s="239">
        <v>21219999</v>
      </c>
      <c r="N54" s="244">
        <v>21.219999000000001</v>
      </c>
      <c r="O54" s="239">
        <v>35080002</v>
      </c>
      <c r="P54" s="245">
        <v>35.080002</v>
      </c>
      <c r="Q54" s="235">
        <v>408399994</v>
      </c>
      <c r="R54" s="247">
        <v>408.39999399999999</v>
      </c>
      <c r="S54" s="240">
        <v>8400245117</v>
      </c>
      <c r="T54" s="241">
        <v>8400.2451170000004</v>
      </c>
      <c r="U54" s="242">
        <v>2.2200000000000002</v>
      </c>
      <c r="V54" s="92"/>
      <c r="W54" s="89">
        <v>44077</v>
      </c>
      <c r="X54" s="91">
        <v>1184736</v>
      </c>
      <c r="Y54" s="247">
        <v>0.84406990249304481</v>
      </c>
      <c r="Z54" s="240">
        <v>125820999</v>
      </c>
      <c r="AA54" s="247">
        <v>7.9477989202740313E-3</v>
      </c>
      <c r="AB54" s="240">
        <v>1126630</v>
      </c>
      <c r="AC54" s="247">
        <v>0.88760285098035729</v>
      </c>
      <c r="AD54" s="247">
        <v>1.12663</v>
      </c>
      <c r="AH54" s="94"/>
    </row>
    <row r="55" spans="1:34" x14ac:dyDescent="0.2">
      <c r="A55" s="74">
        <v>51</v>
      </c>
      <c r="B55" s="89">
        <v>44076</v>
      </c>
      <c r="C55" s="91">
        <v>3531449951</v>
      </c>
      <c r="D55" s="243">
        <v>3531.4499510000001</v>
      </c>
      <c r="E55" s="238">
        <v>231649994</v>
      </c>
      <c r="F55" s="244">
        <v>231.64999399999999</v>
      </c>
      <c r="G55" s="238">
        <v>423559998</v>
      </c>
      <c r="H55" s="239">
        <v>423.55999800000001</v>
      </c>
      <c r="I55" s="238">
        <v>77019997</v>
      </c>
      <c r="J55" s="239">
        <v>77.019997000000004</v>
      </c>
      <c r="K55" s="239">
        <v>64720001</v>
      </c>
      <c r="L55" s="244">
        <v>64.720000999999996</v>
      </c>
      <c r="M55" s="239">
        <v>21229954</v>
      </c>
      <c r="N55" s="244">
        <v>21.229953999999999</v>
      </c>
      <c r="O55" s="239">
        <v>36689999</v>
      </c>
      <c r="P55" s="245">
        <v>36.689999</v>
      </c>
      <c r="Q55" s="235">
        <v>407250000</v>
      </c>
      <c r="R55" s="247">
        <v>407.25</v>
      </c>
      <c r="S55" s="240">
        <v>8394263672</v>
      </c>
      <c r="T55" s="241">
        <v>8394.2636719999991</v>
      </c>
      <c r="U55" s="242">
        <v>2.2000000000000002</v>
      </c>
      <c r="V55" s="92"/>
      <c r="W55" s="89">
        <v>44076</v>
      </c>
      <c r="X55" s="91">
        <v>1192321</v>
      </c>
      <c r="Y55" s="247">
        <v>0.83870031644162946</v>
      </c>
      <c r="Z55" s="240">
        <v>126254997</v>
      </c>
      <c r="AA55" s="247">
        <v>7.9204785850971113E-3</v>
      </c>
      <c r="AB55" s="240">
        <v>1123710</v>
      </c>
      <c r="AC55" s="247">
        <v>0.88990931824047126</v>
      </c>
      <c r="AD55" s="247">
        <v>1.12371</v>
      </c>
      <c r="AH55" s="94"/>
    </row>
    <row r="56" spans="1:34" x14ac:dyDescent="0.2">
      <c r="A56" s="74">
        <v>52</v>
      </c>
      <c r="B56" s="89">
        <v>44075</v>
      </c>
      <c r="C56" s="91">
        <v>3499120117</v>
      </c>
      <c r="D56" s="243">
        <v>3499.1201169999999</v>
      </c>
      <c r="E56" s="238">
        <v>227270004</v>
      </c>
      <c r="F56" s="244">
        <v>227.270004</v>
      </c>
      <c r="G56" s="238">
        <v>457690002</v>
      </c>
      <c r="H56" s="239">
        <v>457.69000199999999</v>
      </c>
      <c r="I56" s="238">
        <v>78709999</v>
      </c>
      <c r="J56" s="239">
        <v>78.709998999999996</v>
      </c>
      <c r="K56" s="239">
        <v>63320000</v>
      </c>
      <c r="L56" s="244">
        <v>63.32</v>
      </c>
      <c r="M56" s="239">
        <v>21210047</v>
      </c>
      <c r="N56" s="244">
        <v>21.210046999999999</v>
      </c>
      <c r="O56" s="239">
        <v>35930000</v>
      </c>
      <c r="P56" s="245">
        <v>35.93</v>
      </c>
      <c r="Q56" s="235">
        <v>396700012</v>
      </c>
      <c r="R56" s="247">
        <v>396.70001200000002</v>
      </c>
      <c r="S56" s="240">
        <v>8323480469</v>
      </c>
      <c r="T56" s="241">
        <v>8323.4804690000001</v>
      </c>
      <c r="U56" s="242">
        <v>2.17</v>
      </c>
      <c r="V56" s="92"/>
      <c r="W56" s="89">
        <v>44075</v>
      </c>
      <c r="X56" s="91">
        <v>1193902</v>
      </c>
      <c r="Y56" s="247">
        <v>0.83758968491551233</v>
      </c>
      <c r="Z56" s="240">
        <v>126540001</v>
      </c>
      <c r="AA56" s="247">
        <v>7.9026394191351393E-3</v>
      </c>
      <c r="AB56" s="240">
        <v>1119310</v>
      </c>
      <c r="AC56" s="247">
        <v>0.89340754572013115</v>
      </c>
      <c r="AD56" s="247">
        <v>1.11931</v>
      </c>
      <c r="AH56" s="94"/>
    </row>
    <row r="57" spans="1:34" x14ac:dyDescent="0.2">
      <c r="A57" s="74">
        <v>53</v>
      </c>
      <c r="B57" s="89">
        <v>44064</v>
      </c>
      <c r="C57" s="91">
        <v>3284719971</v>
      </c>
      <c r="D57" s="243">
        <v>3284.719971</v>
      </c>
      <c r="E57" s="238">
        <v>213020004</v>
      </c>
      <c r="F57" s="244">
        <v>213.020004</v>
      </c>
      <c r="G57" s="238">
        <v>289679993</v>
      </c>
      <c r="H57" s="239">
        <v>289.67999300000002</v>
      </c>
      <c r="I57" s="238">
        <v>73139999</v>
      </c>
      <c r="J57" s="239">
        <v>73.139999000000003</v>
      </c>
      <c r="K57" s="239">
        <v>66449997</v>
      </c>
      <c r="L57" s="244">
        <v>66.449996999999996</v>
      </c>
      <c r="M57" s="239">
        <v>21120468</v>
      </c>
      <c r="N57" s="244">
        <v>21.120467999999999</v>
      </c>
      <c r="O57" s="239">
        <v>34500000</v>
      </c>
      <c r="P57" s="245">
        <v>34.5</v>
      </c>
      <c r="Q57" s="235">
        <v>385450012</v>
      </c>
      <c r="R57" s="247">
        <v>385.45001200000002</v>
      </c>
      <c r="S57" s="240">
        <v>8258679688</v>
      </c>
      <c r="T57" s="241">
        <v>8258.6796880000002</v>
      </c>
      <c r="U57" s="242">
        <v>2.13</v>
      </c>
      <c r="V57" s="92"/>
      <c r="W57" s="89">
        <v>44064</v>
      </c>
      <c r="X57" s="91">
        <v>1187366</v>
      </c>
      <c r="Y57" s="247">
        <v>0.84220029881266611</v>
      </c>
      <c r="Z57" s="240">
        <v>125422997</v>
      </c>
      <c r="AA57" s="247">
        <v>7.9730194933868466E-3</v>
      </c>
      <c r="AB57" s="240">
        <v>1113650</v>
      </c>
      <c r="AC57" s="247">
        <v>0.89794818838952994</v>
      </c>
      <c r="AD57" s="247">
        <v>1.11365</v>
      </c>
      <c r="AH57" s="94"/>
    </row>
    <row r="58" spans="1:34" x14ac:dyDescent="0.2">
      <c r="A58" s="74">
        <v>54</v>
      </c>
      <c r="B58" s="89">
        <v>44063</v>
      </c>
      <c r="C58" s="91">
        <v>3297370117</v>
      </c>
      <c r="D58" s="243">
        <v>3297.3701169999999</v>
      </c>
      <c r="E58" s="238">
        <v>214580002</v>
      </c>
      <c r="F58" s="244">
        <v>214.58000200000001</v>
      </c>
      <c r="G58" s="238">
        <v>290690002</v>
      </c>
      <c r="H58" s="239">
        <v>290.69000199999999</v>
      </c>
      <c r="I58" s="238">
        <v>73089996</v>
      </c>
      <c r="J58" s="239">
        <v>73.089995999999999</v>
      </c>
      <c r="K58" s="239">
        <v>67809998</v>
      </c>
      <c r="L58" s="244">
        <v>67.809997999999993</v>
      </c>
      <c r="M58" s="239">
        <v>21150330</v>
      </c>
      <c r="N58" s="244">
        <v>21.15033</v>
      </c>
      <c r="O58" s="239">
        <v>34470001</v>
      </c>
      <c r="P58" s="245">
        <v>34.470001000000003</v>
      </c>
      <c r="Q58" s="235">
        <v>383350006</v>
      </c>
      <c r="R58" s="247">
        <v>383.35000600000001</v>
      </c>
      <c r="S58" s="240">
        <v>8328464844</v>
      </c>
      <c r="T58" s="241">
        <v>8328.4648440000001</v>
      </c>
      <c r="U58" s="242">
        <v>2.14</v>
      </c>
      <c r="V58" s="92"/>
      <c r="W58" s="89">
        <v>44063</v>
      </c>
      <c r="X58" s="91">
        <v>1184350</v>
      </c>
      <c r="Y58" s="247">
        <v>0.84434499936674123</v>
      </c>
      <c r="Z58" s="240">
        <v>125637001</v>
      </c>
      <c r="AA58" s="247">
        <v>7.9594386370301848E-3</v>
      </c>
      <c r="AB58" s="240">
        <v>1106700</v>
      </c>
      <c r="AC58" s="247">
        <v>0.90358724134815216</v>
      </c>
      <c r="AD58" s="247">
        <v>1.1067</v>
      </c>
      <c r="AH58" s="94"/>
    </row>
    <row r="59" spans="1:34" x14ac:dyDescent="0.2">
      <c r="A59" s="74">
        <v>55</v>
      </c>
      <c r="B59" s="89">
        <v>44062</v>
      </c>
      <c r="C59" s="91">
        <v>3260479980</v>
      </c>
      <c r="D59" s="243">
        <v>3260.4799800000001</v>
      </c>
      <c r="E59" s="238">
        <v>209699997</v>
      </c>
      <c r="F59" s="244">
        <v>209.699997</v>
      </c>
      <c r="G59" s="238">
        <v>273510010</v>
      </c>
      <c r="H59" s="239">
        <v>273.51001000000002</v>
      </c>
      <c r="I59" s="238">
        <v>75489998</v>
      </c>
      <c r="J59" s="239">
        <v>75.489998</v>
      </c>
      <c r="K59" s="239">
        <v>68000000</v>
      </c>
      <c r="L59" s="244">
        <v>68</v>
      </c>
      <c r="M59" s="239">
        <v>21120468</v>
      </c>
      <c r="N59" s="244">
        <v>21.120467999999999</v>
      </c>
      <c r="O59" s="239">
        <v>34310001</v>
      </c>
      <c r="P59" s="245">
        <v>34.310001</v>
      </c>
      <c r="Q59" s="235">
        <v>387200012</v>
      </c>
      <c r="R59" s="247">
        <v>387.20001200000002</v>
      </c>
      <c r="S59" s="240">
        <v>8499939453</v>
      </c>
      <c r="T59" s="241">
        <v>8499.9394530000009</v>
      </c>
      <c r="U59" s="242">
        <v>2.16</v>
      </c>
      <c r="V59" s="92"/>
      <c r="W59" s="89">
        <v>44062</v>
      </c>
      <c r="X59" s="91">
        <v>1194786</v>
      </c>
      <c r="Y59" s="247">
        <v>0.83696996784361388</v>
      </c>
      <c r="Z59" s="240">
        <v>125709999</v>
      </c>
      <c r="AA59" s="247">
        <v>7.954816704755523E-3</v>
      </c>
      <c r="AB59" s="240">
        <v>1109200</v>
      </c>
      <c r="AC59" s="247">
        <v>0.90155066714749377</v>
      </c>
      <c r="AD59" s="247">
        <v>1.1092</v>
      </c>
      <c r="AH59" s="94"/>
    </row>
    <row r="60" spans="1:34" x14ac:dyDescent="0.2">
      <c r="A60" s="74">
        <v>56</v>
      </c>
      <c r="B60" s="89">
        <v>44061</v>
      </c>
      <c r="C60" s="91">
        <v>3312489990</v>
      </c>
      <c r="D60" s="243">
        <v>3312.48999</v>
      </c>
      <c r="E60" s="238">
        <v>210979996</v>
      </c>
      <c r="F60" s="244">
        <v>210.979996</v>
      </c>
      <c r="G60" s="238">
        <v>276799988</v>
      </c>
      <c r="H60" s="239">
        <v>276.79998799999998</v>
      </c>
      <c r="I60" s="238">
        <v>75160004</v>
      </c>
      <c r="J60" s="239">
        <v>75.160004000000001</v>
      </c>
      <c r="K60" s="239">
        <v>67029999</v>
      </c>
      <c r="L60" s="244">
        <v>67.029999000000004</v>
      </c>
      <c r="M60" s="239">
        <v>21190142</v>
      </c>
      <c r="N60" s="244">
        <v>21.190142000000002</v>
      </c>
      <c r="O60" s="239">
        <v>34509998</v>
      </c>
      <c r="P60" s="245">
        <v>34.509998000000003</v>
      </c>
      <c r="Q60" s="235">
        <v>386049988</v>
      </c>
      <c r="R60" s="247">
        <v>386.04998799999998</v>
      </c>
      <c r="S60" s="240">
        <v>8741200195</v>
      </c>
      <c r="T60" s="241">
        <v>8741.2001949999994</v>
      </c>
      <c r="U60" s="242">
        <v>2.1800000000000002</v>
      </c>
      <c r="V60" s="92"/>
      <c r="W60" s="89">
        <v>44061</v>
      </c>
      <c r="X60" s="91">
        <v>1187648</v>
      </c>
      <c r="Y60" s="247">
        <v>0.84200032332812413</v>
      </c>
      <c r="Z60" s="240">
        <v>125873001</v>
      </c>
      <c r="AA60" s="247">
        <v>7.9445154406066788E-3</v>
      </c>
      <c r="AB60" s="240">
        <v>1103530</v>
      </c>
      <c r="AC60" s="247">
        <v>0.90618288583001827</v>
      </c>
      <c r="AD60" s="247">
        <v>1.1035299999999999</v>
      </c>
      <c r="AH60" s="94"/>
    </row>
    <row r="61" spans="1:34" x14ac:dyDescent="0.2">
      <c r="A61" s="74">
        <v>57</v>
      </c>
      <c r="B61" s="89">
        <v>44060</v>
      </c>
      <c r="C61" s="91">
        <v>3182409912</v>
      </c>
      <c r="D61" s="243">
        <v>3182.4099120000001</v>
      </c>
      <c r="E61" s="238">
        <v>209772919</v>
      </c>
      <c r="F61" s="244">
        <v>209.772919</v>
      </c>
      <c r="G61" s="238">
        <v>266149994</v>
      </c>
      <c r="H61" s="239">
        <v>266.14999399999999</v>
      </c>
      <c r="I61" s="238">
        <v>75059998</v>
      </c>
      <c r="J61" s="239">
        <v>75.059997999999993</v>
      </c>
      <c r="K61" s="239">
        <v>69760002</v>
      </c>
      <c r="L61" s="244">
        <v>69.760002</v>
      </c>
      <c r="M61" s="239">
        <v>21130423</v>
      </c>
      <c r="N61" s="244">
        <v>21.130423</v>
      </c>
      <c r="O61" s="239">
        <v>34369999</v>
      </c>
      <c r="P61" s="245">
        <v>34.369999</v>
      </c>
      <c r="Q61" s="235">
        <v>387750000</v>
      </c>
      <c r="R61" s="247">
        <v>387.75</v>
      </c>
      <c r="S61" s="240">
        <v>8799022461</v>
      </c>
      <c r="T61" s="241">
        <v>8799.0224610000005</v>
      </c>
      <c r="U61" s="242">
        <v>2.16</v>
      </c>
      <c r="V61" s="92"/>
      <c r="W61" s="89">
        <v>44060</v>
      </c>
      <c r="X61" s="91">
        <v>1185255</v>
      </c>
      <c r="Y61" s="247">
        <v>0.84370030077915725</v>
      </c>
      <c r="Z61" s="240">
        <v>126269997</v>
      </c>
      <c r="AA61" s="247">
        <v>7.9195376871672839E-3</v>
      </c>
      <c r="AB61" s="240">
        <v>1105620</v>
      </c>
      <c r="AC61" s="247">
        <v>0.90446989019735524</v>
      </c>
      <c r="AD61" s="247">
        <v>1.10562</v>
      </c>
      <c r="AH61" s="94"/>
    </row>
    <row r="62" spans="1:34" x14ac:dyDescent="0.2">
      <c r="A62" s="74">
        <v>58</v>
      </c>
      <c r="B62" s="89">
        <v>44057</v>
      </c>
      <c r="C62" s="91">
        <v>3148020020</v>
      </c>
      <c r="D62" s="243">
        <v>3148.0200199999999</v>
      </c>
      <c r="E62" s="238">
        <v>208396240</v>
      </c>
      <c r="F62" s="244">
        <v>208.39624000000001</v>
      </c>
      <c r="G62" s="238">
        <v>244910004</v>
      </c>
      <c r="H62" s="239">
        <v>244.91000399999999</v>
      </c>
      <c r="I62" s="238">
        <v>73160004</v>
      </c>
      <c r="J62" s="239">
        <v>73.160004000000001</v>
      </c>
      <c r="K62" s="239">
        <v>69150002</v>
      </c>
      <c r="L62" s="244">
        <v>69.150002000000001</v>
      </c>
      <c r="M62" s="239">
        <v>21080658</v>
      </c>
      <c r="N62" s="244">
        <v>21.080658</v>
      </c>
      <c r="O62" s="239">
        <v>34080002</v>
      </c>
      <c r="P62" s="245">
        <v>34.080002</v>
      </c>
      <c r="Q62" s="235">
        <v>386049988</v>
      </c>
      <c r="R62" s="247">
        <v>386.04998799999998</v>
      </c>
      <c r="S62" s="240">
        <v>8848870117</v>
      </c>
      <c r="T62" s="241">
        <v>8848.8701170000004</v>
      </c>
      <c r="U62" s="242">
        <v>2.14</v>
      </c>
      <c r="V62" s="92"/>
      <c r="W62" s="89">
        <v>44057</v>
      </c>
      <c r="X62" s="91">
        <v>1181656</v>
      </c>
      <c r="Y62" s="247">
        <v>0.84626998043423807</v>
      </c>
      <c r="Z62" s="240">
        <v>126417000</v>
      </c>
      <c r="AA62" s="247">
        <v>7.9103285159432667E-3</v>
      </c>
      <c r="AB62" s="240">
        <v>1106010</v>
      </c>
      <c r="AC62" s="247">
        <v>0.90415095704378812</v>
      </c>
      <c r="AD62" s="247">
        <v>1.1060099999999999</v>
      </c>
      <c r="AH62" s="94"/>
    </row>
    <row r="63" spans="1:34" x14ac:dyDescent="0.2">
      <c r="A63" s="74">
        <v>59</v>
      </c>
      <c r="B63" s="89">
        <v>44056</v>
      </c>
      <c r="C63" s="91">
        <v>3161020020</v>
      </c>
      <c r="D63" s="243">
        <v>3161.0200199999999</v>
      </c>
      <c r="E63" s="238">
        <v>208196716</v>
      </c>
      <c r="F63" s="244">
        <v>208.19671600000001</v>
      </c>
      <c r="G63" s="238">
        <v>247250000</v>
      </c>
      <c r="H63" s="239">
        <v>247.25</v>
      </c>
      <c r="I63" s="238">
        <v>74879997</v>
      </c>
      <c r="J63" s="239">
        <v>74.879997000000003</v>
      </c>
      <c r="K63" s="239">
        <v>67830002</v>
      </c>
      <c r="L63" s="244">
        <v>67.830001999999993</v>
      </c>
      <c r="M63" s="239">
        <v>21080658</v>
      </c>
      <c r="N63" s="244">
        <v>21.080658</v>
      </c>
      <c r="O63" s="239">
        <v>34299999</v>
      </c>
      <c r="P63" s="245">
        <v>34.299999</v>
      </c>
      <c r="Q63" s="235">
        <v>391200012</v>
      </c>
      <c r="R63" s="247">
        <v>391.20001200000002</v>
      </c>
      <c r="S63" s="240">
        <v>8673407227</v>
      </c>
      <c r="T63" s="241">
        <v>8673.4072269999997</v>
      </c>
      <c r="U63" s="242">
        <v>2.1800000000000002</v>
      </c>
      <c r="V63" s="92"/>
      <c r="W63" s="89">
        <v>44056</v>
      </c>
      <c r="X63" s="91">
        <v>1179380</v>
      </c>
      <c r="Y63" s="247">
        <v>0.84790313554579522</v>
      </c>
      <c r="Z63" s="240">
        <v>125990997</v>
      </c>
      <c r="AA63" s="247">
        <v>7.9370750594187304E-3</v>
      </c>
      <c r="AB63" s="240">
        <v>1105900</v>
      </c>
      <c r="AC63" s="247">
        <v>0.90424088977303541</v>
      </c>
      <c r="AD63" s="247">
        <v>1.1059000000000001</v>
      </c>
      <c r="AH63" s="94"/>
    </row>
    <row r="64" spans="1:34" x14ac:dyDescent="0.2">
      <c r="A64" s="74">
        <v>60</v>
      </c>
      <c r="B64" s="89">
        <v>44055</v>
      </c>
      <c r="C64" s="91">
        <v>3162239990</v>
      </c>
      <c r="D64" s="243">
        <v>3162.23999</v>
      </c>
      <c r="E64" s="238">
        <v>208685547</v>
      </c>
      <c r="F64" s="244">
        <v>208.68554700000001</v>
      </c>
      <c r="G64" s="238">
        <v>236720001</v>
      </c>
      <c r="H64" s="239">
        <v>236.720001</v>
      </c>
      <c r="I64" s="238">
        <v>71190002</v>
      </c>
      <c r="J64" s="239">
        <v>71.190002000000007</v>
      </c>
      <c r="K64" s="239">
        <v>69519997</v>
      </c>
      <c r="L64" s="244">
        <v>69.519997000000004</v>
      </c>
      <c r="M64" s="239">
        <v>21100565</v>
      </c>
      <c r="N64" s="244">
        <v>21.100565</v>
      </c>
      <c r="O64" s="239">
        <v>34139999</v>
      </c>
      <c r="P64" s="245">
        <v>34.139999000000003</v>
      </c>
      <c r="Q64" s="235">
        <v>391200012</v>
      </c>
      <c r="R64" s="247">
        <v>391.20001200000002</v>
      </c>
      <c r="S64" s="240">
        <v>8436134766</v>
      </c>
      <c r="T64" s="241">
        <v>8436.1347659999992</v>
      </c>
      <c r="U64" s="242">
        <v>2.16</v>
      </c>
      <c r="V64" s="92"/>
      <c r="W64" s="89">
        <v>44055</v>
      </c>
      <c r="X64" s="91">
        <v>1173654</v>
      </c>
      <c r="Y64" s="247">
        <v>0.85203986864953385</v>
      </c>
      <c r="Z64" s="240">
        <v>125014000</v>
      </c>
      <c r="AA64" s="247">
        <v>7.9991041003407617E-3</v>
      </c>
      <c r="AB64" s="240">
        <v>1111890</v>
      </c>
      <c r="AC64" s="247">
        <v>0.8993695419510922</v>
      </c>
      <c r="AD64" s="247">
        <v>1.11189</v>
      </c>
      <c r="AH64" s="94"/>
    </row>
    <row r="65" spans="1:34" x14ac:dyDescent="0.2">
      <c r="A65" s="74">
        <v>61</v>
      </c>
      <c r="B65" s="89">
        <v>44054</v>
      </c>
      <c r="C65" s="91">
        <v>3080669922</v>
      </c>
      <c r="D65" s="243">
        <v>3080.669922</v>
      </c>
      <c r="E65" s="238">
        <v>202889557</v>
      </c>
      <c r="F65" s="244">
        <v>202.889557</v>
      </c>
      <c r="G65" s="238">
        <v>231039993</v>
      </c>
      <c r="H65" s="239">
        <v>231.03999300000001</v>
      </c>
      <c r="I65" s="238">
        <v>67300003</v>
      </c>
      <c r="J65" s="239">
        <v>67.300003000000004</v>
      </c>
      <c r="K65" s="239">
        <v>68970001</v>
      </c>
      <c r="L65" s="244">
        <v>68.970000999999996</v>
      </c>
      <c r="M65" s="239">
        <v>21110516</v>
      </c>
      <c r="N65" s="244">
        <v>21.110516000000001</v>
      </c>
      <c r="O65" s="239">
        <v>33580002</v>
      </c>
      <c r="P65" s="245">
        <v>33.580002</v>
      </c>
      <c r="Q65" s="235">
        <v>382700012</v>
      </c>
      <c r="R65" s="247">
        <v>382.70001200000002</v>
      </c>
      <c r="S65" s="240">
        <v>8510906250</v>
      </c>
      <c r="T65" s="241">
        <v>8510.90625</v>
      </c>
      <c r="U65" s="242">
        <v>2.15</v>
      </c>
      <c r="V65" s="92"/>
      <c r="W65" s="89">
        <v>44054</v>
      </c>
      <c r="X65" s="91">
        <v>1173778</v>
      </c>
      <c r="Y65" s="247">
        <v>0.85194985763917874</v>
      </c>
      <c r="Z65" s="240">
        <v>124379997</v>
      </c>
      <c r="AA65" s="247">
        <v>8.0398779877764431E-3</v>
      </c>
      <c r="AB65" s="240">
        <v>1113990</v>
      </c>
      <c r="AC65" s="247">
        <v>0.89767412633865651</v>
      </c>
      <c r="AD65" s="247">
        <v>1.11399</v>
      </c>
      <c r="AH65" s="94"/>
    </row>
    <row r="66" spans="1:34" x14ac:dyDescent="0.2">
      <c r="A66" s="74">
        <v>62</v>
      </c>
      <c r="B66" s="89">
        <v>44050</v>
      </c>
      <c r="C66" s="91">
        <v>3167459961</v>
      </c>
      <c r="D66" s="243">
        <v>3167.459961</v>
      </c>
      <c r="E66" s="238">
        <v>211967606</v>
      </c>
      <c r="F66" s="244">
        <v>211.96760599999999</v>
      </c>
      <c r="G66" s="238">
        <v>258730011</v>
      </c>
      <c r="H66" s="239">
        <v>258.73001099999999</v>
      </c>
      <c r="I66" s="238">
        <v>72839996</v>
      </c>
      <c r="J66" s="239">
        <v>72.839995999999999</v>
      </c>
      <c r="K66" s="239">
        <v>74099998</v>
      </c>
      <c r="L66" s="244">
        <v>74.099997999999999</v>
      </c>
      <c r="M66" s="239">
        <v>21190142</v>
      </c>
      <c r="N66" s="244">
        <v>21.190142000000002</v>
      </c>
      <c r="O66" s="239">
        <v>34230000</v>
      </c>
      <c r="P66" s="245">
        <v>34.229999999999997</v>
      </c>
      <c r="Q66" s="235">
        <v>374000000</v>
      </c>
      <c r="R66" s="247">
        <v>374</v>
      </c>
      <c r="S66" s="240">
        <v>8498942383</v>
      </c>
      <c r="T66" s="241">
        <v>8498.9423829999996</v>
      </c>
      <c r="U66" s="242">
        <v>2.12</v>
      </c>
      <c r="V66" s="92"/>
      <c r="W66" s="89">
        <v>44050</v>
      </c>
      <c r="X66" s="91">
        <v>1187648</v>
      </c>
      <c r="Y66" s="247">
        <v>0.84200032332812413</v>
      </c>
      <c r="Z66" s="240">
        <v>125373001</v>
      </c>
      <c r="AA66" s="247">
        <v>7.9761989584982498E-3</v>
      </c>
      <c r="AB66" s="240">
        <v>1106000</v>
      </c>
      <c r="AC66" s="247">
        <v>0.90415913200723319</v>
      </c>
      <c r="AD66" s="247">
        <v>1.1060000000000001</v>
      </c>
      <c r="AH66" s="94"/>
    </row>
    <row r="67" spans="1:34" x14ac:dyDescent="0.2">
      <c r="A67" s="74">
        <v>63</v>
      </c>
      <c r="B67" s="89">
        <v>44049</v>
      </c>
      <c r="C67" s="91">
        <v>3225000000</v>
      </c>
      <c r="D67" s="243">
        <v>3225</v>
      </c>
      <c r="E67" s="238">
        <v>215828278</v>
      </c>
      <c r="F67" s="244">
        <v>215.82827800000001</v>
      </c>
      <c r="G67" s="238">
        <v>268250000</v>
      </c>
      <c r="H67" s="239">
        <v>268.25</v>
      </c>
      <c r="I67" s="238">
        <v>71370003</v>
      </c>
      <c r="J67" s="239">
        <v>71.370002999999997</v>
      </c>
      <c r="K67" s="239">
        <v>73760002</v>
      </c>
      <c r="L67" s="244">
        <v>73.760002</v>
      </c>
      <c r="M67" s="239">
        <v>21269766</v>
      </c>
      <c r="N67" s="244">
        <v>21.269766000000001</v>
      </c>
      <c r="O67" s="239">
        <v>34459999</v>
      </c>
      <c r="P67" s="245">
        <v>34.459999000000003</v>
      </c>
      <c r="Q67" s="235">
        <v>374000000</v>
      </c>
      <c r="R67" s="247">
        <v>374</v>
      </c>
      <c r="S67" s="240">
        <v>8442117188</v>
      </c>
      <c r="T67" s="241">
        <v>8442.1171880000002</v>
      </c>
      <c r="U67" s="242">
        <v>2.1</v>
      </c>
      <c r="V67" s="92"/>
      <c r="W67" s="89">
        <v>44049</v>
      </c>
      <c r="X67" s="91">
        <v>1187282</v>
      </c>
      <c r="Y67" s="247">
        <v>0.84225988434087273</v>
      </c>
      <c r="Z67" s="240">
        <v>125314003</v>
      </c>
      <c r="AA67" s="247">
        <v>7.9799541636220821E-3</v>
      </c>
      <c r="AB67" s="240">
        <v>1105490</v>
      </c>
      <c r="AC67" s="247">
        <v>0.90457625125509944</v>
      </c>
      <c r="AD67" s="247">
        <v>1.1054900000000001</v>
      </c>
      <c r="AH67" s="94"/>
    </row>
    <row r="68" spans="1:34" x14ac:dyDescent="0.2">
      <c r="A68" s="74">
        <v>64</v>
      </c>
      <c r="B68" s="89">
        <v>44048</v>
      </c>
      <c r="C68" s="91">
        <v>3205030029</v>
      </c>
      <c r="D68" s="243">
        <v>3205.030029</v>
      </c>
      <c r="E68" s="238">
        <v>212426498</v>
      </c>
      <c r="F68" s="244">
        <v>212.42649800000001</v>
      </c>
      <c r="G68" s="238">
        <v>272899994</v>
      </c>
      <c r="H68" s="239">
        <v>272.89999399999999</v>
      </c>
      <c r="I68" s="238">
        <v>74989998</v>
      </c>
      <c r="J68" s="239">
        <v>74.989998</v>
      </c>
      <c r="K68" s="239">
        <v>75800003</v>
      </c>
      <c r="L68" s="244">
        <v>75.800003000000004</v>
      </c>
      <c r="M68" s="239">
        <v>21229954</v>
      </c>
      <c r="N68" s="244">
        <v>21.229953999999999</v>
      </c>
      <c r="O68" s="239">
        <v>34400002</v>
      </c>
      <c r="P68" s="245">
        <v>34.400002000000001</v>
      </c>
      <c r="Q68" s="235">
        <v>376100006</v>
      </c>
      <c r="R68" s="247">
        <v>376.10000600000001</v>
      </c>
      <c r="S68" s="240">
        <v>8519877930</v>
      </c>
      <c r="T68" s="241">
        <v>8519.8779300000006</v>
      </c>
      <c r="U68" s="242">
        <v>2.11</v>
      </c>
      <c r="V68" s="92"/>
      <c r="W68" s="89">
        <v>44048</v>
      </c>
      <c r="X68" s="91">
        <v>1181544</v>
      </c>
      <c r="Y68" s="247">
        <v>0.84635019940010703</v>
      </c>
      <c r="Z68" s="240">
        <v>124780998</v>
      </c>
      <c r="AA68" s="247">
        <v>8.0140407275793701E-3</v>
      </c>
      <c r="AB68" s="240">
        <v>1107430</v>
      </c>
      <c r="AC68" s="247">
        <v>0.90299161120793192</v>
      </c>
      <c r="AD68" s="247">
        <v>1.1074299999999999</v>
      </c>
      <c r="AH68" s="94"/>
    </row>
    <row r="69" spans="1:34" x14ac:dyDescent="0.2">
      <c r="A69" s="74">
        <v>65</v>
      </c>
      <c r="B69" s="89">
        <v>44047</v>
      </c>
      <c r="C69" s="91">
        <v>3138830078</v>
      </c>
      <c r="D69" s="243">
        <v>3138.830078</v>
      </c>
      <c r="E69" s="238">
        <v>212775650</v>
      </c>
      <c r="F69" s="244">
        <v>212.77565000000001</v>
      </c>
      <c r="G69" s="238">
        <v>267339996</v>
      </c>
      <c r="H69" s="239">
        <v>267.33999599999999</v>
      </c>
      <c r="I69" s="238">
        <v>68949997</v>
      </c>
      <c r="J69" s="239">
        <v>68.949996999999996</v>
      </c>
      <c r="K69" s="239">
        <v>78459999</v>
      </c>
      <c r="L69" s="244">
        <v>78.459998999999996</v>
      </c>
      <c r="M69" s="239">
        <v>21190142</v>
      </c>
      <c r="N69" s="244">
        <v>21.190142000000002</v>
      </c>
      <c r="O69" s="239">
        <v>34160000</v>
      </c>
      <c r="P69" s="245">
        <v>34.159999999999997</v>
      </c>
      <c r="Q69" s="235">
        <v>371649994</v>
      </c>
      <c r="R69" s="247">
        <v>371.64999399999999</v>
      </c>
      <c r="S69" s="240">
        <v>8659450195</v>
      </c>
      <c r="T69" s="241">
        <v>8659.4501949999994</v>
      </c>
      <c r="U69" s="242">
        <v>2.09</v>
      </c>
      <c r="V69" s="92"/>
      <c r="W69" s="89">
        <v>44047</v>
      </c>
      <c r="X69" s="91">
        <v>1176332</v>
      </c>
      <c r="Y69" s="247">
        <v>0.85010014179670368</v>
      </c>
      <c r="Z69" s="240">
        <v>124702003</v>
      </c>
      <c r="AA69" s="247">
        <v>8.0191173833831682E-3</v>
      </c>
      <c r="AB69" s="240">
        <v>1111930</v>
      </c>
      <c r="AC69" s="247">
        <v>0.89933718849208122</v>
      </c>
      <c r="AD69" s="247">
        <v>1.1119300000000001</v>
      </c>
      <c r="AH69" s="94"/>
    </row>
    <row r="70" spans="1:34" x14ac:dyDescent="0.2">
      <c r="A70" s="74">
        <v>66</v>
      </c>
      <c r="B70" s="89">
        <v>44046</v>
      </c>
      <c r="C70" s="91">
        <v>3111889893</v>
      </c>
      <c r="D70" s="243">
        <v>3111.889893</v>
      </c>
      <c r="E70" s="238">
        <v>216017807</v>
      </c>
      <c r="F70" s="244">
        <v>216.017807</v>
      </c>
      <c r="G70" s="238">
        <v>268000000</v>
      </c>
      <c r="H70" s="239">
        <v>268</v>
      </c>
      <c r="I70" s="238">
        <v>61209999</v>
      </c>
      <c r="J70" s="239">
        <v>61.209999000000003</v>
      </c>
      <c r="K70" s="239">
        <v>77980003</v>
      </c>
      <c r="L70" s="244">
        <v>77.980002999999996</v>
      </c>
      <c r="M70" s="239">
        <v>21120468</v>
      </c>
      <c r="N70" s="244">
        <v>21.120467999999999</v>
      </c>
      <c r="O70" s="239">
        <v>34130001</v>
      </c>
      <c r="P70" s="245">
        <v>34.130001</v>
      </c>
      <c r="Q70" s="235">
        <v>372299988</v>
      </c>
      <c r="R70" s="247">
        <v>372.29998799999998</v>
      </c>
      <c r="S70" s="240">
        <v>8288587891</v>
      </c>
      <c r="T70" s="241">
        <v>8288.5878909999992</v>
      </c>
      <c r="U70" s="242">
        <v>2.09</v>
      </c>
      <c r="V70" s="92"/>
      <c r="W70" s="89">
        <v>44046</v>
      </c>
      <c r="X70" s="91">
        <v>1178231</v>
      </c>
      <c r="Y70" s="247">
        <v>0.84873000286022005</v>
      </c>
      <c r="Z70" s="240">
        <v>124725998</v>
      </c>
      <c r="AA70" s="247">
        <v>8.0175746519181995E-3</v>
      </c>
      <c r="AB70" s="240">
        <v>1111860</v>
      </c>
      <c r="AC70" s="247">
        <v>0.89939380857302176</v>
      </c>
      <c r="AD70" s="247">
        <v>1.1118600000000001</v>
      </c>
      <c r="AH70" s="94"/>
    </row>
    <row r="71" spans="1:34" x14ac:dyDescent="0.2">
      <c r="A71" s="74">
        <v>67</v>
      </c>
      <c r="B71" s="89">
        <v>44043</v>
      </c>
      <c r="C71" s="91">
        <v>3164679932</v>
      </c>
      <c r="D71" s="243">
        <v>3164.679932</v>
      </c>
      <c r="E71" s="238">
        <v>204515610</v>
      </c>
      <c r="F71" s="244">
        <v>204.51561000000001</v>
      </c>
      <c r="G71" s="238">
        <v>253910004</v>
      </c>
      <c r="H71" s="239">
        <v>253.91000399999999</v>
      </c>
      <c r="I71" s="238">
        <v>60360001</v>
      </c>
      <c r="J71" s="239">
        <v>60.360000999999997</v>
      </c>
      <c r="K71" s="239">
        <v>74099998</v>
      </c>
      <c r="L71" s="244">
        <v>74.099997999999999</v>
      </c>
      <c r="M71" s="239">
        <v>21130423</v>
      </c>
      <c r="N71" s="244">
        <v>21.130423</v>
      </c>
      <c r="O71" s="239">
        <v>33849998</v>
      </c>
      <c r="P71" s="245">
        <v>33.849997999999999</v>
      </c>
      <c r="Q71" s="235">
        <v>366750000</v>
      </c>
      <c r="R71" s="247">
        <v>366.75</v>
      </c>
      <c r="S71" s="240">
        <v>8051314941</v>
      </c>
      <c r="T71" s="241">
        <v>8051.3149409999996</v>
      </c>
      <c r="U71" s="242">
        <v>2.09</v>
      </c>
      <c r="V71" s="92"/>
      <c r="W71" s="89">
        <v>44043</v>
      </c>
      <c r="X71" s="91">
        <v>1187225</v>
      </c>
      <c r="Y71" s="247">
        <v>0.84230032217987327</v>
      </c>
      <c r="Z71" s="240">
        <v>124260002</v>
      </c>
      <c r="AA71" s="247">
        <v>8.0476419113529388E-3</v>
      </c>
      <c r="AB71" s="240">
        <v>1104820</v>
      </c>
      <c r="AC71" s="247">
        <v>0.90512481671222467</v>
      </c>
      <c r="AD71" s="247">
        <v>1.1048199999999999</v>
      </c>
      <c r="AH71" s="94"/>
    </row>
    <row r="72" spans="1:34" x14ac:dyDescent="0.2">
      <c r="A72" s="74">
        <v>68</v>
      </c>
      <c r="B72" s="89">
        <v>44042</v>
      </c>
      <c r="C72" s="91">
        <v>3051879883</v>
      </c>
      <c r="D72" s="243">
        <v>3051.8798830000001</v>
      </c>
      <c r="E72" s="238">
        <v>203408295</v>
      </c>
      <c r="F72" s="244">
        <v>203.40829500000001</v>
      </c>
      <c r="G72" s="238">
        <v>250000000</v>
      </c>
      <c r="H72" s="239">
        <v>250</v>
      </c>
      <c r="I72" s="238">
        <v>59139999</v>
      </c>
      <c r="J72" s="239">
        <v>59.139999000000003</v>
      </c>
      <c r="K72" s="239">
        <v>77629997</v>
      </c>
      <c r="L72" s="244">
        <v>77.629997000000003</v>
      </c>
      <c r="M72" s="239">
        <v>21180189</v>
      </c>
      <c r="N72" s="244">
        <v>21.180188999999999</v>
      </c>
      <c r="O72" s="239">
        <v>33750000</v>
      </c>
      <c r="P72" s="245">
        <v>33.75</v>
      </c>
      <c r="Q72" s="235">
        <v>373850006</v>
      </c>
      <c r="R72" s="247">
        <v>373.85000600000001</v>
      </c>
      <c r="S72" s="240">
        <v>8158984863</v>
      </c>
      <c r="T72" s="241">
        <v>8158.9848629999997</v>
      </c>
      <c r="U72" s="242">
        <v>2.09</v>
      </c>
      <c r="V72" s="92"/>
      <c r="W72" s="89">
        <v>44042</v>
      </c>
      <c r="X72" s="91">
        <v>1178287</v>
      </c>
      <c r="Y72" s="247">
        <v>0.84868966559081105</v>
      </c>
      <c r="Z72" s="240">
        <v>123750000</v>
      </c>
      <c r="AA72" s="247">
        <v>8.0808080808080808E-3</v>
      </c>
      <c r="AB72" s="240">
        <v>1101690</v>
      </c>
      <c r="AC72" s="247">
        <v>0.9076963574145176</v>
      </c>
      <c r="AD72" s="247">
        <v>1.1016900000000001</v>
      </c>
      <c r="AH72" s="94"/>
    </row>
    <row r="73" spans="1:34" x14ac:dyDescent="0.2">
      <c r="A73" s="74">
        <v>69</v>
      </c>
      <c r="B73" s="89">
        <v>44041</v>
      </c>
      <c r="C73" s="91">
        <v>3033530029</v>
      </c>
      <c r="D73" s="243">
        <v>3033.530029</v>
      </c>
      <c r="E73" s="238">
        <v>203567917</v>
      </c>
      <c r="F73" s="244">
        <v>203.56791699999999</v>
      </c>
      <c r="G73" s="238">
        <v>252389999</v>
      </c>
      <c r="H73" s="239">
        <v>252.38999899999999</v>
      </c>
      <c r="I73" s="238">
        <v>59119999</v>
      </c>
      <c r="J73" s="239">
        <v>59.119999</v>
      </c>
      <c r="K73" s="239">
        <v>79510002</v>
      </c>
      <c r="L73" s="244">
        <v>79.510002</v>
      </c>
      <c r="M73" s="239">
        <v>21120468</v>
      </c>
      <c r="N73" s="244">
        <v>21.120467999999999</v>
      </c>
      <c r="O73" s="239">
        <v>33830002</v>
      </c>
      <c r="P73" s="245">
        <v>33.830002</v>
      </c>
      <c r="Q73" s="235">
        <v>387149994</v>
      </c>
      <c r="R73" s="247">
        <v>387.14999399999999</v>
      </c>
      <c r="S73" s="240">
        <v>8143033691</v>
      </c>
      <c r="T73" s="241">
        <v>8143.0336909999996</v>
      </c>
      <c r="U73" s="242">
        <v>2.13</v>
      </c>
      <c r="V73" s="92"/>
      <c r="W73" s="89">
        <v>44041</v>
      </c>
      <c r="X73" s="91">
        <v>1171880</v>
      </c>
      <c r="Y73" s="247">
        <v>0.85332969245997881</v>
      </c>
      <c r="Z73" s="240">
        <v>123171997</v>
      </c>
      <c r="AA73" s="247">
        <v>8.1187284801430958E-3</v>
      </c>
      <c r="AB73" s="240">
        <v>1102750</v>
      </c>
      <c r="AC73" s="247">
        <v>0.90682384946724104</v>
      </c>
      <c r="AD73" s="247">
        <v>1.1027499999999999</v>
      </c>
      <c r="AH73" s="94"/>
    </row>
    <row r="74" spans="1:34" x14ac:dyDescent="0.2">
      <c r="A74" s="74">
        <v>70</v>
      </c>
      <c r="B74" s="89">
        <v>44040</v>
      </c>
      <c r="C74" s="91">
        <v>3000330078</v>
      </c>
      <c r="D74" s="243">
        <v>3000.330078</v>
      </c>
      <c r="E74" s="238">
        <v>201532837</v>
      </c>
      <c r="F74" s="244">
        <v>201.532837</v>
      </c>
      <c r="G74" s="238">
        <v>252179993</v>
      </c>
      <c r="H74" s="239">
        <v>252.179993</v>
      </c>
      <c r="I74" s="238">
        <v>57230000</v>
      </c>
      <c r="J74" s="239">
        <v>57.23</v>
      </c>
      <c r="K74" s="239">
        <v>81489998</v>
      </c>
      <c r="L74" s="244">
        <v>81.489998</v>
      </c>
      <c r="M74" s="239">
        <v>21070704</v>
      </c>
      <c r="N74" s="244">
        <v>21.070703999999999</v>
      </c>
      <c r="O74" s="239">
        <v>33279999</v>
      </c>
      <c r="P74" s="245">
        <v>33.279998999999997</v>
      </c>
      <c r="Q74" s="235">
        <v>385049988</v>
      </c>
      <c r="R74" s="247">
        <v>385.04998799999998</v>
      </c>
      <c r="S74" s="240">
        <v>8232758789</v>
      </c>
      <c r="T74" s="241">
        <v>8232.7587889999995</v>
      </c>
      <c r="U74" s="242">
        <v>2.13</v>
      </c>
      <c r="V74" s="92"/>
      <c r="W74" s="89">
        <v>44040</v>
      </c>
      <c r="X74" s="91">
        <v>1176928</v>
      </c>
      <c r="Y74" s="247">
        <v>0.84966964844068626</v>
      </c>
      <c r="Z74" s="240">
        <v>123890999</v>
      </c>
      <c r="AA74" s="247">
        <v>8.0716114009218697E-3</v>
      </c>
      <c r="AB74" s="240">
        <v>1095090</v>
      </c>
      <c r="AC74" s="247">
        <v>0.91316695431425732</v>
      </c>
      <c r="AD74" s="247">
        <v>1.0950899999999999</v>
      </c>
      <c r="AH74" s="94"/>
    </row>
    <row r="75" spans="1:34" x14ac:dyDescent="0.2">
      <c r="A75" s="74">
        <v>71</v>
      </c>
      <c r="B75" s="89">
        <v>44039</v>
      </c>
      <c r="C75" s="91">
        <v>3055209961</v>
      </c>
      <c r="D75" s="243">
        <v>3055.209961</v>
      </c>
      <c r="E75" s="238">
        <v>203358429</v>
      </c>
      <c r="F75" s="244">
        <v>203.358429</v>
      </c>
      <c r="G75" s="238">
        <v>252330002</v>
      </c>
      <c r="H75" s="239">
        <v>252.33000200000001</v>
      </c>
      <c r="I75" s="238">
        <v>62220001</v>
      </c>
      <c r="J75" s="239">
        <v>62.220001000000003</v>
      </c>
      <c r="K75" s="239">
        <v>79910004</v>
      </c>
      <c r="L75" s="244">
        <v>79.910004000000001</v>
      </c>
      <c r="M75" s="239">
        <v>21060751</v>
      </c>
      <c r="N75" s="244">
        <v>21.060751</v>
      </c>
      <c r="O75" s="239">
        <v>33680000</v>
      </c>
      <c r="P75" s="245">
        <v>33.68</v>
      </c>
      <c r="Q75" s="235">
        <v>401399994</v>
      </c>
      <c r="R75" s="247">
        <v>401.39999399999999</v>
      </c>
      <c r="S75" s="240">
        <v>8170948242</v>
      </c>
      <c r="T75" s="241">
        <v>8170.9482420000004</v>
      </c>
      <c r="U75" s="242">
        <v>2.15</v>
      </c>
      <c r="V75" s="92"/>
      <c r="W75" s="89">
        <v>44039</v>
      </c>
      <c r="X75" s="91">
        <v>1165257</v>
      </c>
      <c r="Y75" s="247">
        <v>0.85817978351556778</v>
      </c>
      <c r="Z75" s="240">
        <v>123498001</v>
      </c>
      <c r="AA75" s="247">
        <v>8.0972970566543824E-3</v>
      </c>
      <c r="AB75" s="240">
        <v>1097800</v>
      </c>
      <c r="AC75" s="247">
        <v>0.91091273456002908</v>
      </c>
      <c r="AD75" s="247">
        <v>1.0978000000000001</v>
      </c>
      <c r="AH75" s="94"/>
    </row>
    <row r="76" spans="1:34" x14ac:dyDescent="0.2">
      <c r="A76" s="74">
        <v>72</v>
      </c>
      <c r="B76" s="89">
        <v>44034</v>
      </c>
      <c r="C76" s="91">
        <v>3099909912</v>
      </c>
      <c r="D76" s="243">
        <v>3099.9099120000001</v>
      </c>
      <c r="E76" s="238">
        <v>211239365</v>
      </c>
      <c r="F76" s="244">
        <v>211.23936499999999</v>
      </c>
      <c r="G76" s="238">
        <v>261179993</v>
      </c>
      <c r="H76" s="239">
        <v>261.17999300000002</v>
      </c>
      <c r="I76" s="238">
        <v>62080002</v>
      </c>
      <c r="J76" s="239">
        <v>62.080002</v>
      </c>
      <c r="K76" s="239">
        <v>83224998</v>
      </c>
      <c r="L76" s="244">
        <v>83.224997999999999</v>
      </c>
      <c r="M76" s="239">
        <v>20911455</v>
      </c>
      <c r="N76" s="244">
        <v>20.911455</v>
      </c>
      <c r="O76" s="239">
        <v>33750000</v>
      </c>
      <c r="P76" s="245">
        <v>33.75</v>
      </c>
      <c r="Q76" s="235">
        <v>404000000</v>
      </c>
      <c r="R76" s="247">
        <v>404</v>
      </c>
      <c r="S76" s="240">
        <v>8234752930</v>
      </c>
      <c r="T76" s="241">
        <v>8234.7529300000006</v>
      </c>
      <c r="U76" s="242">
        <v>2.1800000000000002</v>
      </c>
      <c r="V76" s="92"/>
      <c r="W76" s="89">
        <v>44034</v>
      </c>
      <c r="X76" s="91">
        <v>1153403</v>
      </c>
      <c r="Y76" s="247">
        <v>0.86699965233313947</v>
      </c>
      <c r="Z76" s="240">
        <v>123212997</v>
      </c>
      <c r="AA76" s="247">
        <v>8.1160269155696289E-3</v>
      </c>
      <c r="AB76" s="240">
        <v>1103650</v>
      </c>
      <c r="AC76" s="247">
        <v>0.90608435645358576</v>
      </c>
      <c r="AD76" s="247">
        <v>1.10365</v>
      </c>
      <c r="AH76" s="94"/>
    </row>
    <row r="77" spans="1:34" x14ac:dyDescent="0.2">
      <c r="A77" s="74">
        <v>73</v>
      </c>
      <c r="B77" s="89">
        <v>44033</v>
      </c>
      <c r="C77" s="91">
        <v>3138290039</v>
      </c>
      <c r="D77" s="243">
        <v>3138.290039</v>
      </c>
      <c r="E77" s="238">
        <v>208246597</v>
      </c>
      <c r="F77" s="244">
        <v>208.24659700000001</v>
      </c>
      <c r="G77" s="238">
        <v>260440002</v>
      </c>
      <c r="H77" s="239">
        <v>260.44000199999999</v>
      </c>
      <c r="I77" s="238">
        <v>61099998</v>
      </c>
      <c r="J77" s="239">
        <v>61.099997999999999</v>
      </c>
      <c r="K77" s="239">
        <v>80860001</v>
      </c>
      <c r="L77" s="244">
        <v>80.860000999999997</v>
      </c>
      <c r="M77" s="239">
        <v>20861689</v>
      </c>
      <c r="N77" s="244">
        <v>20.861688999999998</v>
      </c>
      <c r="O77" s="239">
        <v>33590000</v>
      </c>
      <c r="P77" s="245">
        <v>33.590000000000003</v>
      </c>
      <c r="Q77" s="235">
        <v>409950012</v>
      </c>
      <c r="R77" s="247">
        <v>409.95001200000002</v>
      </c>
      <c r="S77" s="240">
        <v>8353388672</v>
      </c>
      <c r="T77" s="241">
        <v>8353.3886719999991</v>
      </c>
      <c r="U77" s="242">
        <v>2.2000000000000002</v>
      </c>
      <c r="V77" s="92"/>
      <c r="W77" s="89">
        <v>44033</v>
      </c>
      <c r="X77" s="91">
        <v>1145869</v>
      </c>
      <c r="Y77" s="247">
        <v>0.87270010795300335</v>
      </c>
      <c r="Z77" s="240">
        <v>122823997</v>
      </c>
      <c r="AA77" s="247">
        <v>8.1417314565980121E-3</v>
      </c>
      <c r="AB77" s="240">
        <v>1105030</v>
      </c>
      <c r="AC77" s="247">
        <v>0.9049528067111301</v>
      </c>
      <c r="AD77" s="247">
        <v>1.10503</v>
      </c>
      <c r="AH77" s="94"/>
    </row>
    <row r="78" spans="1:34" x14ac:dyDescent="0.2">
      <c r="A78" s="74">
        <v>74</v>
      </c>
      <c r="B78" s="89">
        <v>44029</v>
      </c>
      <c r="C78" s="91">
        <v>2961969971</v>
      </c>
      <c r="D78" s="243">
        <v>2961.969971</v>
      </c>
      <c r="E78" s="238">
        <v>202390762</v>
      </c>
      <c r="F78" s="244">
        <v>202.390762</v>
      </c>
      <c r="G78" s="238">
        <v>246539993</v>
      </c>
      <c r="H78" s="239">
        <v>246.53999300000001</v>
      </c>
      <c r="I78" s="238">
        <v>59310001</v>
      </c>
      <c r="J78" s="239">
        <v>59.310001</v>
      </c>
      <c r="K78" s="239">
        <v>94849998</v>
      </c>
      <c r="L78" s="244">
        <v>94.849997999999999</v>
      </c>
      <c r="M78" s="239">
        <v>20702438</v>
      </c>
      <c r="N78" s="244">
        <v>20.702438000000001</v>
      </c>
      <c r="O78" s="239">
        <v>33049999</v>
      </c>
      <c r="P78" s="245">
        <v>33.049999</v>
      </c>
      <c r="Q78" s="235">
        <v>410250000</v>
      </c>
      <c r="R78" s="247">
        <v>410.25</v>
      </c>
      <c r="S78" s="240">
        <v>8090195801</v>
      </c>
      <c r="T78" s="241">
        <v>8090.1958009999998</v>
      </c>
      <c r="U78" s="242">
        <v>2.16</v>
      </c>
      <c r="V78" s="92"/>
      <c r="W78" s="89">
        <v>44029</v>
      </c>
      <c r="X78" s="91">
        <v>1139212</v>
      </c>
      <c r="Y78" s="247">
        <v>0.87779974227799573</v>
      </c>
      <c r="Z78" s="240">
        <v>122166000</v>
      </c>
      <c r="AA78" s="247">
        <v>8.1855835502512974E-3</v>
      </c>
      <c r="AB78" s="240">
        <v>1102660</v>
      </c>
      <c r="AC78" s="247">
        <v>0.90689786516242543</v>
      </c>
      <c r="AD78" s="247">
        <v>1.10266</v>
      </c>
      <c r="AH78" s="94"/>
    </row>
    <row r="79" spans="1:34" x14ac:dyDescent="0.2">
      <c r="A79" s="74">
        <v>75</v>
      </c>
      <c r="B79" s="89">
        <v>44028</v>
      </c>
      <c r="C79" s="91">
        <v>2999899902</v>
      </c>
      <c r="D79" s="243">
        <v>2999.8999020000001</v>
      </c>
      <c r="E79" s="238">
        <v>203428253</v>
      </c>
      <c r="F79" s="244">
        <v>203.42825300000001</v>
      </c>
      <c r="G79" s="238">
        <v>248539993</v>
      </c>
      <c r="H79" s="239">
        <v>248.53999300000001</v>
      </c>
      <c r="I79" s="238">
        <v>57740002</v>
      </c>
      <c r="J79" s="239">
        <v>57.740001999999997</v>
      </c>
      <c r="K79" s="239">
        <v>81809998</v>
      </c>
      <c r="L79" s="244">
        <v>81.809997999999993</v>
      </c>
      <c r="M79" s="239">
        <v>20652674</v>
      </c>
      <c r="N79" s="244">
        <v>20.652674000000001</v>
      </c>
      <c r="O79" s="239">
        <v>32779999</v>
      </c>
      <c r="P79" s="245">
        <v>32.779998999999997</v>
      </c>
      <c r="Q79" s="235">
        <v>408149994</v>
      </c>
      <c r="R79" s="247">
        <v>408.14999399999999</v>
      </c>
      <c r="S79" s="240">
        <v>8151009277</v>
      </c>
      <c r="T79" s="241">
        <v>8151.0092770000001</v>
      </c>
      <c r="U79" s="242">
        <v>2.16</v>
      </c>
      <c r="V79" s="92"/>
      <c r="W79" s="89">
        <v>44028</v>
      </c>
      <c r="X79" s="91">
        <v>1141719</v>
      </c>
      <c r="Y79" s="247">
        <v>0.8758722592862167</v>
      </c>
      <c r="Z79" s="240">
        <v>122019997</v>
      </c>
      <c r="AA79" s="247">
        <v>8.1953780084095557E-3</v>
      </c>
      <c r="AB79" s="240">
        <v>1102800</v>
      </c>
      <c r="AC79" s="247">
        <v>0.90678273485672833</v>
      </c>
      <c r="AD79" s="247">
        <v>1.1028</v>
      </c>
      <c r="AH79" s="94"/>
    </row>
    <row r="80" spans="1:34" x14ac:dyDescent="0.2">
      <c r="A80" s="74">
        <v>76</v>
      </c>
      <c r="B80" s="89">
        <v>44027</v>
      </c>
      <c r="C80" s="91">
        <v>3008870117</v>
      </c>
      <c r="D80" s="243">
        <v>3008.8701169999999</v>
      </c>
      <c r="E80" s="238">
        <v>207538315</v>
      </c>
      <c r="F80" s="244">
        <v>207.53831500000001</v>
      </c>
      <c r="G80" s="238">
        <v>256220001</v>
      </c>
      <c r="H80" s="239">
        <v>256.22000100000002</v>
      </c>
      <c r="I80" s="238">
        <v>57950001</v>
      </c>
      <c r="J80" s="239">
        <v>57.950001</v>
      </c>
      <c r="K80" s="239">
        <v>80220001</v>
      </c>
      <c r="L80" s="244">
        <v>80.220000999999996</v>
      </c>
      <c r="M80" s="239">
        <v>20662628</v>
      </c>
      <c r="N80" s="244">
        <v>20.662628000000002</v>
      </c>
      <c r="O80" s="239">
        <v>32950001</v>
      </c>
      <c r="P80" s="245">
        <v>32.950001</v>
      </c>
      <c r="Q80" s="235">
        <v>412049988</v>
      </c>
      <c r="R80" s="247">
        <v>412.04998799999998</v>
      </c>
      <c r="S80" s="240">
        <v>8101162109</v>
      </c>
      <c r="T80" s="241">
        <v>8101.1621089999999</v>
      </c>
      <c r="U80" s="242">
        <v>2.17</v>
      </c>
      <c r="V80" s="92"/>
      <c r="W80" s="89">
        <v>44027</v>
      </c>
      <c r="X80" s="91">
        <v>1141070</v>
      </c>
      <c r="Y80" s="247">
        <v>0.87637042425092238</v>
      </c>
      <c r="Z80" s="240">
        <v>122369003</v>
      </c>
      <c r="AA80" s="247">
        <v>8.1720041471613526E-3</v>
      </c>
      <c r="AB80" s="240">
        <v>1101430</v>
      </c>
      <c r="AC80" s="247">
        <v>0.90791062527804767</v>
      </c>
      <c r="AD80" s="247">
        <v>1.1014299999999999</v>
      </c>
      <c r="AH80" s="94"/>
    </row>
    <row r="81" spans="1:34" x14ac:dyDescent="0.2">
      <c r="A81" s="74">
        <v>77</v>
      </c>
      <c r="B81" s="89">
        <v>44026</v>
      </c>
      <c r="C81" s="91">
        <v>3084000000</v>
      </c>
      <c r="D81" s="243">
        <v>3084</v>
      </c>
      <c r="E81" s="238">
        <v>207847580</v>
      </c>
      <c r="F81" s="244">
        <v>207.84757999999999</v>
      </c>
      <c r="G81" s="238">
        <v>260010010</v>
      </c>
      <c r="H81" s="239">
        <v>260.01001000000002</v>
      </c>
      <c r="I81" s="238">
        <v>55880001</v>
      </c>
      <c r="J81" s="239">
        <v>55.880001</v>
      </c>
      <c r="K81" s="239">
        <v>75040001</v>
      </c>
      <c r="L81" s="244">
        <v>75.040001000000004</v>
      </c>
      <c r="M81" s="239">
        <v>20602909</v>
      </c>
      <c r="N81" s="244">
        <v>20.602909</v>
      </c>
      <c r="O81" s="239">
        <v>32750000</v>
      </c>
      <c r="P81" s="245">
        <v>32.75</v>
      </c>
      <c r="Q81" s="235">
        <v>404649994</v>
      </c>
      <c r="R81" s="247">
        <v>404.64999399999999</v>
      </c>
      <c r="S81" s="240">
        <v>7915730469</v>
      </c>
      <c r="T81" s="241">
        <v>7915.7304690000001</v>
      </c>
      <c r="U81" s="242">
        <v>2.12</v>
      </c>
      <c r="V81" s="92"/>
      <c r="W81" s="89">
        <v>44026</v>
      </c>
      <c r="X81" s="91">
        <v>1134550</v>
      </c>
      <c r="Y81" s="247">
        <v>0.88140672513331286</v>
      </c>
      <c r="Z81" s="240">
        <v>121705002</v>
      </c>
      <c r="AA81" s="247">
        <v>8.2165891587594742E-3</v>
      </c>
      <c r="AB81" s="240">
        <v>1106220</v>
      </c>
      <c r="AC81" s="247">
        <v>0.90397931695322808</v>
      </c>
      <c r="AD81" s="247">
        <v>1.10622</v>
      </c>
      <c r="AH81" s="94"/>
    </row>
    <row r="82" spans="1:34" x14ac:dyDescent="0.2">
      <c r="A82" s="74">
        <v>78</v>
      </c>
      <c r="B82" s="89">
        <v>44025</v>
      </c>
      <c r="C82" s="91">
        <v>3104000000</v>
      </c>
      <c r="D82" s="243">
        <v>3104</v>
      </c>
      <c r="E82" s="238">
        <v>206570663</v>
      </c>
      <c r="F82" s="244">
        <v>206.570663</v>
      </c>
      <c r="G82" s="238">
        <v>260299988</v>
      </c>
      <c r="H82" s="239">
        <v>260.29998799999998</v>
      </c>
      <c r="I82" s="238">
        <v>52320000</v>
      </c>
      <c r="J82" s="239">
        <v>52.32</v>
      </c>
      <c r="K82" s="239">
        <v>71779999</v>
      </c>
      <c r="L82" s="244">
        <v>71.779999000000004</v>
      </c>
      <c r="M82" s="239">
        <v>20583002</v>
      </c>
      <c r="N82" s="244">
        <v>20.583002</v>
      </c>
      <c r="O82" s="239">
        <v>32360001</v>
      </c>
      <c r="P82" s="245">
        <v>32.360000999999997</v>
      </c>
      <c r="Q82" s="235">
        <v>408350006</v>
      </c>
      <c r="R82" s="247">
        <v>408.35000600000001</v>
      </c>
      <c r="S82" s="240">
        <v>8075241699</v>
      </c>
      <c r="T82" s="241">
        <v>8075.2416990000002</v>
      </c>
      <c r="U82" s="242">
        <v>2.13</v>
      </c>
      <c r="V82" s="92"/>
      <c r="W82" s="89">
        <v>44025</v>
      </c>
      <c r="X82" s="91">
        <v>1131004</v>
      </c>
      <c r="Y82" s="247">
        <v>0.8841701709277775</v>
      </c>
      <c r="Z82" s="240">
        <v>120912003</v>
      </c>
      <c r="AA82" s="247">
        <v>8.2704774975897143E-3</v>
      </c>
      <c r="AB82" s="240">
        <v>1116370</v>
      </c>
      <c r="AC82" s="247">
        <v>0.89576036618683763</v>
      </c>
      <c r="AD82" s="247">
        <v>1.1163700000000001</v>
      </c>
      <c r="AH82" s="94"/>
    </row>
    <row r="83" spans="1:34" x14ac:dyDescent="0.2">
      <c r="A83" s="74">
        <v>79</v>
      </c>
      <c r="B83" s="89">
        <v>44022</v>
      </c>
      <c r="C83" s="91">
        <v>3200000000</v>
      </c>
      <c r="D83" s="243">
        <v>3200</v>
      </c>
      <c r="E83" s="238">
        <v>213154739</v>
      </c>
      <c r="F83" s="244">
        <v>213.15473900000001</v>
      </c>
      <c r="G83" s="238">
        <v>275869995</v>
      </c>
      <c r="H83" s="239">
        <v>275.86999500000002</v>
      </c>
      <c r="I83" s="238">
        <v>55430000</v>
      </c>
      <c r="J83" s="239">
        <v>55.43</v>
      </c>
      <c r="K83" s="239">
        <v>62610001</v>
      </c>
      <c r="L83" s="244">
        <v>62.610000999999997</v>
      </c>
      <c r="M83" s="239">
        <v>20583002</v>
      </c>
      <c r="N83" s="244">
        <v>20.583002</v>
      </c>
      <c r="O83" s="239">
        <v>33070000</v>
      </c>
      <c r="P83" s="245">
        <v>33.07</v>
      </c>
      <c r="Q83" s="235">
        <v>400700012</v>
      </c>
      <c r="R83" s="247">
        <v>400.70001200000002</v>
      </c>
      <c r="S83" s="240">
        <v>7756219727</v>
      </c>
      <c r="T83" s="241">
        <v>7756.2197269999997</v>
      </c>
      <c r="U83" s="242">
        <v>2.1</v>
      </c>
      <c r="V83" s="92"/>
      <c r="W83" s="89">
        <v>44022</v>
      </c>
      <c r="X83" s="91">
        <v>1128796</v>
      </c>
      <c r="Y83" s="247">
        <v>0.88589966654736563</v>
      </c>
      <c r="Z83" s="240">
        <v>121043999</v>
      </c>
      <c r="AA83" s="247">
        <v>8.2614587113897311E-3</v>
      </c>
      <c r="AB83" s="240">
        <v>1116580</v>
      </c>
      <c r="AC83" s="247">
        <v>0.89559189668451888</v>
      </c>
      <c r="AD83" s="247">
        <v>1.1165799999999999</v>
      </c>
      <c r="AH83" s="94"/>
    </row>
    <row r="84" spans="1:34" x14ac:dyDescent="0.2">
      <c r="A84" s="74">
        <v>80</v>
      </c>
      <c r="B84" s="89">
        <v>44021</v>
      </c>
      <c r="C84" s="91">
        <v>3182629883</v>
      </c>
      <c r="D84" s="243">
        <v>3182.6298830000001</v>
      </c>
      <c r="E84" s="238">
        <v>213803177</v>
      </c>
      <c r="F84" s="244">
        <v>213.80317700000001</v>
      </c>
      <c r="G84" s="238">
        <v>269519989</v>
      </c>
      <c r="H84" s="239">
        <v>269.51998900000001</v>
      </c>
      <c r="I84" s="238">
        <v>55790001</v>
      </c>
      <c r="J84" s="239">
        <v>55.790000999999997</v>
      </c>
      <c r="K84" s="239">
        <v>64959999</v>
      </c>
      <c r="L84" s="244">
        <v>64.959998999999996</v>
      </c>
      <c r="M84" s="239">
        <v>20583002</v>
      </c>
      <c r="N84" s="244">
        <v>20.583002</v>
      </c>
      <c r="O84" s="239">
        <v>33099998</v>
      </c>
      <c r="P84" s="245">
        <v>33.099997999999999</v>
      </c>
      <c r="Q84" s="235">
        <v>400950012</v>
      </c>
      <c r="R84" s="247">
        <v>400.95001200000002</v>
      </c>
      <c r="S84" s="240">
        <v>7649546875</v>
      </c>
      <c r="T84" s="241">
        <v>7649.546875</v>
      </c>
      <c r="U84" s="242">
        <v>2.1</v>
      </c>
      <c r="V84" s="92"/>
      <c r="W84" s="89">
        <v>44021</v>
      </c>
      <c r="X84" s="91">
        <v>1133915</v>
      </c>
      <c r="Y84" s="247">
        <v>0.88190031880696529</v>
      </c>
      <c r="Z84" s="240">
        <v>121610001</v>
      </c>
      <c r="AA84" s="247">
        <v>8.2230079086998784E-3</v>
      </c>
      <c r="AB84" s="240">
        <v>1112420</v>
      </c>
      <c r="AC84" s="247">
        <v>0.89894104744610848</v>
      </c>
      <c r="AD84" s="247">
        <v>1.11242</v>
      </c>
      <c r="AH84" s="94"/>
    </row>
    <row r="85" spans="1:34" x14ac:dyDescent="0.2">
      <c r="A85" s="74">
        <v>81</v>
      </c>
      <c r="B85" s="89">
        <v>44020</v>
      </c>
      <c r="C85" s="91">
        <v>3081110107</v>
      </c>
      <c r="D85" s="243">
        <v>3081.110107</v>
      </c>
      <c r="E85" s="238">
        <v>212316772</v>
      </c>
      <c r="F85" s="244">
        <v>212.31677199999999</v>
      </c>
      <c r="G85" s="238">
        <v>266320007</v>
      </c>
      <c r="H85" s="239">
        <v>266.32000699999998</v>
      </c>
      <c r="I85" s="238">
        <v>54930000</v>
      </c>
      <c r="J85" s="239">
        <v>54.93</v>
      </c>
      <c r="K85" s="239">
        <v>61580002</v>
      </c>
      <c r="L85" s="244">
        <v>61.580002</v>
      </c>
      <c r="M85" s="239">
        <v>20583002</v>
      </c>
      <c r="N85" s="244">
        <v>20.583002</v>
      </c>
      <c r="O85" s="239">
        <v>32959999</v>
      </c>
      <c r="P85" s="245">
        <v>32.959999000000003</v>
      </c>
      <c r="Q85" s="235">
        <v>399799988</v>
      </c>
      <c r="R85" s="247">
        <v>399.79998799999998</v>
      </c>
      <c r="S85" s="240">
        <v>7407289551</v>
      </c>
      <c r="T85" s="241">
        <v>7407.2895509999998</v>
      </c>
      <c r="U85" s="242">
        <v>2.1</v>
      </c>
      <c r="V85" s="92"/>
      <c r="W85" s="89">
        <v>44020</v>
      </c>
      <c r="X85" s="91">
        <v>1127523</v>
      </c>
      <c r="Y85" s="247">
        <v>0.8868998681179896</v>
      </c>
      <c r="Z85" s="240">
        <v>121293999</v>
      </c>
      <c r="AA85" s="247">
        <v>8.2444309549065155E-3</v>
      </c>
      <c r="AB85" s="240">
        <v>1112270</v>
      </c>
      <c r="AC85" s="247">
        <v>0.89906227804400007</v>
      </c>
      <c r="AD85" s="247">
        <v>1.1122700000000001</v>
      </c>
      <c r="AH85" s="94"/>
    </row>
    <row r="86" spans="1:34" x14ac:dyDescent="0.2">
      <c r="A86" s="74">
        <v>82</v>
      </c>
      <c r="B86" s="89">
        <v>44019</v>
      </c>
      <c r="C86" s="91">
        <v>3000120117</v>
      </c>
      <c r="D86" s="243">
        <v>3000.1201169999999</v>
      </c>
      <c r="E86" s="238">
        <v>207747803</v>
      </c>
      <c r="F86" s="244">
        <v>207.747803</v>
      </c>
      <c r="G86" s="238">
        <v>262100006</v>
      </c>
      <c r="H86" s="239">
        <v>262.10000600000001</v>
      </c>
      <c r="I86" s="238">
        <v>50639999</v>
      </c>
      <c r="J86" s="239">
        <v>50.639999000000003</v>
      </c>
      <c r="K86" s="239">
        <v>61090000</v>
      </c>
      <c r="L86" s="244">
        <v>61.09</v>
      </c>
      <c r="M86" s="239">
        <v>20543190</v>
      </c>
      <c r="N86" s="244">
        <v>20.543189999999999</v>
      </c>
      <c r="O86" s="239">
        <v>32650002</v>
      </c>
      <c r="P86" s="245">
        <v>32.650002000000001</v>
      </c>
      <c r="Q86" s="235">
        <v>402649994</v>
      </c>
      <c r="R86" s="247">
        <v>402.64999399999999</v>
      </c>
      <c r="S86" s="240">
        <v>7479069336</v>
      </c>
      <c r="T86" s="241">
        <v>7479.0693359999996</v>
      </c>
      <c r="U86" s="242">
        <v>2.11</v>
      </c>
      <c r="V86" s="92"/>
      <c r="W86" s="89">
        <v>44019</v>
      </c>
      <c r="X86" s="91">
        <v>1131286</v>
      </c>
      <c r="Y86" s="247">
        <v>0.88394977043824463</v>
      </c>
      <c r="Z86" s="240">
        <v>121454002</v>
      </c>
      <c r="AA86" s="247">
        <v>8.2335697756587712E-3</v>
      </c>
      <c r="AB86" s="240">
        <v>1104430</v>
      </c>
      <c r="AC86" s="247">
        <v>0.90544443740209879</v>
      </c>
      <c r="AD86" s="247">
        <v>1.10443</v>
      </c>
      <c r="AH86" s="94"/>
    </row>
    <row r="87" spans="1:34" x14ac:dyDescent="0.2">
      <c r="A87" s="74">
        <v>83</v>
      </c>
      <c r="B87" s="89">
        <v>44018</v>
      </c>
      <c r="C87" s="91">
        <v>3057040039</v>
      </c>
      <c r="D87" s="243">
        <v>3057.040039</v>
      </c>
      <c r="E87" s="238">
        <v>210191895</v>
      </c>
      <c r="F87" s="244">
        <v>210.19189499999999</v>
      </c>
      <c r="G87" s="238">
        <v>261000000</v>
      </c>
      <c r="H87" s="239">
        <v>261</v>
      </c>
      <c r="I87" s="238">
        <v>50160000</v>
      </c>
      <c r="J87" s="239">
        <v>50.16</v>
      </c>
      <c r="K87" s="239">
        <v>59150002</v>
      </c>
      <c r="L87" s="244">
        <v>59.150002000000001</v>
      </c>
      <c r="M87" s="239">
        <v>20543190</v>
      </c>
      <c r="N87" s="244">
        <v>20.543189999999999</v>
      </c>
      <c r="O87" s="239">
        <v>32970001</v>
      </c>
      <c r="P87" s="245">
        <v>32.970001000000003</v>
      </c>
      <c r="Q87" s="235">
        <v>401399994</v>
      </c>
      <c r="R87" s="247">
        <v>401.39999399999999</v>
      </c>
      <c r="S87" s="240">
        <v>7556831055</v>
      </c>
      <c r="T87" s="241">
        <v>7556.8310549999997</v>
      </c>
      <c r="U87" s="242">
        <v>2.12</v>
      </c>
      <c r="V87" s="92"/>
      <c r="W87" s="89">
        <v>44018</v>
      </c>
      <c r="X87" s="91">
        <v>1124720</v>
      </c>
      <c r="Y87" s="247">
        <v>0.88911017853332386</v>
      </c>
      <c r="Z87" s="240">
        <v>120989998</v>
      </c>
      <c r="AA87" s="247">
        <v>8.2651460164500541E-3</v>
      </c>
      <c r="AB87" s="240">
        <v>1108800</v>
      </c>
      <c r="AC87" s="247">
        <v>0.90187590187590183</v>
      </c>
      <c r="AD87" s="247">
        <v>1.1088</v>
      </c>
      <c r="AH87" s="94"/>
    </row>
    <row r="88" spans="1:34" x14ac:dyDescent="0.2">
      <c r="A88" s="74">
        <v>84</v>
      </c>
      <c r="B88" s="89">
        <v>44014</v>
      </c>
      <c r="C88" s="91">
        <v>2890300049</v>
      </c>
      <c r="D88" s="243">
        <v>2890.3000489999999</v>
      </c>
      <c r="E88" s="238">
        <v>205762604</v>
      </c>
      <c r="F88" s="244">
        <v>205.76260400000001</v>
      </c>
      <c r="G88" s="238">
        <v>261739990</v>
      </c>
      <c r="H88" s="239">
        <v>261.73998999999998</v>
      </c>
      <c r="I88" s="238">
        <v>48860001</v>
      </c>
      <c r="J88" s="239">
        <v>48.860000999999997</v>
      </c>
      <c r="K88" s="239">
        <v>58570000</v>
      </c>
      <c r="L88" s="244">
        <v>58.57</v>
      </c>
      <c r="M88" s="239">
        <v>20483471</v>
      </c>
      <c r="N88" s="244">
        <v>20.483471000000002</v>
      </c>
      <c r="O88" s="239">
        <v>32410000</v>
      </c>
      <c r="P88" s="245">
        <v>32.409999999999997</v>
      </c>
      <c r="Q88" s="235">
        <v>399263855</v>
      </c>
      <c r="R88" s="247">
        <v>399.26385499999998</v>
      </c>
      <c r="S88" s="240">
        <v>7477075684</v>
      </c>
      <c r="T88" s="241">
        <v>7477.0756840000004</v>
      </c>
      <c r="U88" s="242">
        <v>2.0699999999999998</v>
      </c>
      <c r="V88" s="92"/>
      <c r="W88" s="89">
        <v>44014</v>
      </c>
      <c r="X88" s="91">
        <v>1125138</v>
      </c>
      <c r="Y88" s="247">
        <v>0.88877986522542129</v>
      </c>
      <c r="Z88" s="240">
        <v>120801003</v>
      </c>
      <c r="AA88" s="247">
        <v>8.2780769626556831E-3</v>
      </c>
      <c r="AB88" s="240">
        <v>1107690</v>
      </c>
      <c r="AC88" s="247">
        <v>0.9027796585687331</v>
      </c>
      <c r="AD88" s="247">
        <v>1.1076900000000001</v>
      </c>
      <c r="AH88" s="94"/>
    </row>
    <row r="89" spans="1:34" x14ac:dyDescent="0.2">
      <c r="A89" s="74">
        <v>85</v>
      </c>
      <c r="B89" s="89">
        <v>44012</v>
      </c>
      <c r="C89" s="91">
        <v>2758820068</v>
      </c>
      <c r="D89" s="243">
        <v>2758.820068</v>
      </c>
      <c r="E89" s="238">
        <v>203019226</v>
      </c>
      <c r="F89" s="244">
        <v>203.019226</v>
      </c>
      <c r="G89" s="238">
        <v>253539993</v>
      </c>
      <c r="H89" s="239">
        <v>253.53999300000001</v>
      </c>
      <c r="I89" s="238">
        <v>47570000</v>
      </c>
      <c r="J89" s="239">
        <v>47.57</v>
      </c>
      <c r="K89" s="239">
        <v>64209999</v>
      </c>
      <c r="L89" s="244">
        <v>64.209998999999996</v>
      </c>
      <c r="M89" s="239">
        <v>20403847</v>
      </c>
      <c r="N89" s="244">
        <v>20.403846999999999</v>
      </c>
      <c r="O89" s="239">
        <v>31959999</v>
      </c>
      <c r="P89" s="245">
        <v>31.959999</v>
      </c>
      <c r="Q89" s="235">
        <v>387986877</v>
      </c>
      <c r="R89" s="247">
        <v>387.98687699999999</v>
      </c>
      <c r="S89" s="240">
        <v>7361430176</v>
      </c>
      <c r="T89" s="241">
        <v>7361.4301759999998</v>
      </c>
      <c r="U89" s="242">
        <v>2.0699999999999998</v>
      </c>
      <c r="V89" s="92"/>
      <c r="W89" s="89">
        <v>44012</v>
      </c>
      <c r="X89" s="91">
        <v>1124720</v>
      </c>
      <c r="Y89" s="247">
        <v>0.88911017853332386</v>
      </c>
      <c r="Z89" s="240">
        <v>121003998</v>
      </c>
      <c r="AA89" s="247">
        <v>8.2641897501601561E-3</v>
      </c>
      <c r="AB89" s="240">
        <v>1094420</v>
      </c>
      <c r="AC89" s="247">
        <v>0.91372599184956416</v>
      </c>
      <c r="AD89" s="247">
        <v>1.0944199999999999</v>
      </c>
      <c r="AH89" s="94"/>
    </row>
    <row r="90" spans="1:34" x14ac:dyDescent="0.2">
      <c r="A90" s="74">
        <v>86</v>
      </c>
      <c r="B90" s="89">
        <v>44011</v>
      </c>
      <c r="C90" s="91">
        <v>2680379883</v>
      </c>
      <c r="D90" s="243">
        <v>2680.3798830000001</v>
      </c>
      <c r="E90" s="238">
        <v>197961472</v>
      </c>
      <c r="F90" s="244">
        <v>197.96147199999999</v>
      </c>
      <c r="G90" s="238">
        <v>248559998</v>
      </c>
      <c r="H90" s="239">
        <v>248.55999800000001</v>
      </c>
      <c r="I90" s="238">
        <v>47450001</v>
      </c>
      <c r="J90" s="239">
        <v>47.450001</v>
      </c>
      <c r="K90" s="239">
        <v>62080002</v>
      </c>
      <c r="L90" s="244">
        <v>62.080002</v>
      </c>
      <c r="M90" s="239">
        <v>20403847</v>
      </c>
      <c r="N90" s="244">
        <v>20.403846999999999</v>
      </c>
      <c r="O90" s="239">
        <v>31260000</v>
      </c>
      <c r="P90" s="245">
        <v>31.26</v>
      </c>
      <c r="Q90" s="235">
        <v>386993317</v>
      </c>
      <c r="R90" s="247">
        <v>386.99331699999999</v>
      </c>
      <c r="S90" s="240">
        <v>7290646973</v>
      </c>
      <c r="T90" s="241">
        <v>7290.6469729999999</v>
      </c>
      <c r="U90" s="242">
        <v>2.0699999999999998</v>
      </c>
      <c r="V90" s="92"/>
      <c r="W90" s="89">
        <v>44011</v>
      </c>
      <c r="X90" s="91">
        <v>1122586</v>
      </c>
      <c r="Y90" s="247">
        <v>0.89080034848109624</v>
      </c>
      <c r="Z90" s="240">
        <v>120328003</v>
      </c>
      <c r="AA90" s="247">
        <v>8.310617437904292E-3</v>
      </c>
      <c r="AB90" s="240">
        <v>1099570</v>
      </c>
      <c r="AC90" s="247">
        <v>0.90944641996416786</v>
      </c>
      <c r="AD90" s="247">
        <v>1.0995699999999999</v>
      </c>
      <c r="AH90" s="94"/>
    </row>
    <row r="91" spans="1:34" x14ac:dyDescent="0.2">
      <c r="A91" s="74">
        <v>87</v>
      </c>
      <c r="B91" s="89">
        <v>44008</v>
      </c>
      <c r="C91" s="91">
        <v>2692870117</v>
      </c>
      <c r="D91" s="243">
        <v>2692.8701169999999</v>
      </c>
      <c r="E91" s="238">
        <v>195856552</v>
      </c>
      <c r="F91" s="244">
        <v>195.85655199999999</v>
      </c>
      <c r="G91" s="238">
        <v>256799988</v>
      </c>
      <c r="H91" s="239">
        <v>256.79998799999998</v>
      </c>
      <c r="I91" s="238">
        <v>45299999</v>
      </c>
      <c r="J91" s="239">
        <v>45.299999</v>
      </c>
      <c r="K91" s="239">
        <v>61279999</v>
      </c>
      <c r="L91" s="244">
        <v>61.279998999999997</v>
      </c>
      <c r="M91" s="239">
        <v>20413799</v>
      </c>
      <c r="N91" s="244">
        <v>20.413799000000001</v>
      </c>
      <c r="O91" s="239">
        <v>30980000</v>
      </c>
      <c r="P91" s="245">
        <v>30.98</v>
      </c>
      <c r="Q91" s="235">
        <v>385204926</v>
      </c>
      <c r="R91" s="247">
        <v>385.204926</v>
      </c>
      <c r="S91" s="240">
        <v>7496017578</v>
      </c>
      <c r="T91" s="241">
        <v>7496.017578</v>
      </c>
      <c r="U91" s="242">
        <v>2.06</v>
      </c>
      <c r="V91" s="92"/>
      <c r="W91" s="89">
        <v>44008</v>
      </c>
      <c r="X91" s="91">
        <v>1122208</v>
      </c>
      <c r="Y91" s="247">
        <v>0.89110040206450136</v>
      </c>
      <c r="Z91" s="240">
        <v>120199997</v>
      </c>
      <c r="AA91" s="247">
        <v>8.3194677617171656E-3</v>
      </c>
      <c r="AB91" s="240">
        <v>1107200</v>
      </c>
      <c r="AC91" s="247">
        <v>0.90317919075144515</v>
      </c>
      <c r="AD91" s="247">
        <v>1.1072</v>
      </c>
      <c r="AH91" s="94"/>
    </row>
    <row r="92" spans="1:34" x14ac:dyDescent="0.2">
      <c r="A92" s="74">
        <v>88</v>
      </c>
      <c r="B92" s="89">
        <v>44006</v>
      </c>
      <c r="C92" s="91">
        <v>2734399902</v>
      </c>
      <c r="D92" s="243">
        <v>2734.3999020000001</v>
      </c>
      <c r="E92" s="238">
        <v>197362915</v>
      </c>
      <c r="F92" s="244">
        <v>197.36291499999999</v>
      </c>
      <c r="G92" s="238">
        <v>255899994</v>
      </c>
      <c r="H92" s="239">
        <v>255.89999399999999</v>
      </c>
      <c r="I92" s="238">
        <v>46680000</v>
      </c>
      <c r="J92" s="239">
        <v>46.68</v>
      </c>
      <c r="K92" s="239">
        <v>64839996</v>
      </c>
      <c r="L92" s="244">
        <v>64.839995999999999</v>
      </c>
      <c r="M92" s="239">
        <v>20423754</v>
      </c>
      <c r="N92" s="244">
        <v>20.423753999999999</v>
      </c>
      <c r="O92" s="239">
        <v>31190001</v>
      </c>
      <c r="P92" s="245">
        <v>31.190000999999999</v>
      </c>
      <c r="Q92" s="235">
        <v>378895782</v>
      </c>
      <c r="R92" s="247">
        <v>378.895782</v>
      </c>
      <c r="S92" s="240">
        <v>7626617188</v>
      </c>
      <c r="T92" s="241">
        <v>7626.6171880000002</v>
      </c>
      <c r="U92" s="242">
        <v>2.0299999999999998</v>
      </c>
      <c r="V92" s="92"/>
      <c r="W92" s="89">
        <v>44006</v>
      </c>
      <c r="X92" s="91">
        <v>1131235</v>
      </c>
      <c r="Y92" s="247">
        <v>0.88398962196183817</v>
      </c>
      <c r="Z92" s="240">
        <v>120401001</v>
      </c>
      <c r="AA92" s="247">
        <v>8.3055787883358212E-3</v>
      </c>
      <c r="AB92" s="240">
        <v>1107040</v>
      </c>
      <c r="AC92" s="247">
        <v>0.90330972683913857</v>
      </c>
      <c r="AD92" s="247">
        <v>1.10704</v>
      </c>
      <c r="AH92" s="94"/>
    </row>
    <row r="93" spans="1:34" x14ac:dyDescent="0.2">
      <c r="A93" s="74">
        <v>89</v>
      </c>
      <c r="B93" s="89">
        <v>44005</v>
      </c>
      <c r="C93" s="91">
        <v>2764409912</v>
      </c>
      <c r="D93" s="243">
        <v>2764.4099120000001</v>
      </c>
      <c r="E93" s="238">
        <v>201423096</v>
      </c>
      <c r="F93" s="244">
        <v>201.42309599999999</v>
      </c>
      <c r="G93" s="238">
        <v>252809998</v>
      </c>
      <c r="H93" s="239">
        <v>252.80999800000001</v>
      </c>
      <c r="I93" s="238">
        <v>45490002</v>
      </c>
      <c r="J93" s="239">
        <v>45.490001999999997</v>
      </c>
      <c r="K93" s="239">
        <v>62939999</v>
      </c>
      <c r="L93" s="244">
        <v>62.939999</v>
      </c>
      <c r="M93" s="239">
        <v>20493425</v>
      </c>
      <c r="N93" s="244">
        <v>20.493424999999998</v>
      </c>
      <c r="O93" s="239">
        <v>31950001</v>
      </c>
      <c r="P93" s="245">
        <v>31.950001</v>
      </c>
      <c r="Q93" s="235">
        <v>388135925</v>
      </c>
      <c r="R93" s="247">
        <v>388.13592499999999</v>
      </c>
      <c r="S93" s="240">
        <v>7616647461</v>
      </c>
      <c r="T93" s="241">
        <v>7616.6474609999996</v>
      </c>
      <c r="U93" s="242">
        <v>2.08</v>
      </c>
      <c r="V93" s="92"/>
      <c r="W93" s="89">
        <v>44005</v>
      </c>
      <c r="X93" s="91">
        <v>1127968</v>
      </c>
      <c r="Y93" s="247">
        <v>0.88654997304888072</v>
      </c>
      <c r="Z93" s="240">
        <v>120583000</v>
      </c>
      <c r="AA93" s="247">
        <v>8.293042966255609E-3</v>
      </c>
      <c r="AB93" s="240">
        <v>1108180</v>
      </c>
      <c r="AC93" s="247">
        <v>0.90238047970546309</v>
      </c>
      <c r="AD93" s="247">
        <v>1.1081799999999999</v>
      </c>
      <c r="AH93" s="94"/>
    </row>
    <row r="94" spans="1:34" x14ac:dyDescent="0.2">
      <c r="A94" s="74">
        <v>90</v>
      </c>
      <c r="B94" s="89">
        <v>44004</v>
      </c>
      <c r="C94" s="91">
        <v>2713820068</v>
      </c>
      <c r="D94" s="243">
        <v>2713.820068</v>
      </c>
      <c r="E94" s="238">
        <v>200086334</v>
      </c>
      <c r="F94" s="244">
        <v>200.08633399999999</v>
      </c>
      <c r="G94" s="238">
        <v>251270004</v>
      </c>
      <c r="H94" s="239">
        <v>251.270004</v>
      </c>
      <c r="I94" s="238">
        <v>45560001</v>
      </c>
      <c r="J94" s="239">
        <v>45.560001</v>
      </c>
      <c r="K94" s="239">
        <v>64750000</v>
      </c>
      <c r="L94" s="244">
        <v>64.75</v>
      </c>
      <c r="M94" s="239">
        <v>20453611</v>
      </c>
      <c r="N94" s="244">
        <v>20.453610999999999</v>
      </c>
      <c r="O94" s="239">
        <v>31780001</v>
      </c>
      <c r="P94" s="245">
        <v>31.780000999999999</v>
      </c>
      <c r="Q94" s="235">
        <v>376461548</v>
      </c>
      <c r="R94" s="247">
        <v>376.46154799999999</v>
      </c>
      <c r="S94" s="240">
        <v>7583748535</v>
      </c>
      <c r="T94" s="241">
        <v>7583.7485349999997</v>
      </c>
      <c r="U94" s="242">
        <v>2.04</v>
      </c>
      <c r="V94" s="92"/>
      <c r="W94" s="89">
        <v>44004</v>
      </c>
      <c r="X94" s="91">
        <v>1117756</v>
      </c>
      <c r="Y94" s="247">
        <v>0.89464963730903702</v>
      </c>
      <c r="Z94" s="240">
        <v>119403999</v>
      </c>
      <c r="AA94" s="247">
        <v>8.3749288832445212E-3</v>
      </c>
      <c r="AB94" s="240">
        <v>1104580</v>
      </c>
      <c r="AC94" s="247">
        <v>0.90532147965742649</v>
      </c>
      <c r="AD94" s="247">
        <v>1.1045799999999999</v>
      </c>
      <c r="AH94" s="94"/>
    </row>
    <row r="95" spans="1:34" x14ac:dyDescent="0.2">
      <c r="A95" s="74">
        <v>91</v>
      </c>
      <c r="B95" s="89">
        <v>44001</v>
      </c>
      <c r="C95" s="91">
        <v>2675010010</v>
      </c>
      <c r="D95" s="243">
        <v>2675.01001</v>
      </c>
      <c r="E95" s="238">
        <v>194679398</v>
      </c>
      <c r="F95" s="244">
        <v>194.67939799999999</v>
      </c>
      <c r="G95" s="238">
        <v>243479996</v>
      </c>
      <c r="H95" s="239">
        <v>243.479996</v>
      </c>
      <c r="I95" s="238">
        <v>46720001</v>
      </c>
      <c r="J95" s="239">
        <v>46.720001000000003</v>
      </c>
      <c r="K95" s="239">
        <v>66349998</v>
      </c>
      <c r="L95" s="244">
        <v>66.349997999999999</v>
      </c>
      <c r="M95" s="239">
        <v>20403847</v>
      </c>
      <c r="N95" s="244">
        <v>20.403846999999999</v>
      </c>
      <c r="O95" s="239">
        <v>31410000</v>
      </c>
      <c r="P95" s="245">
        <v>31.41</v>
      </c>
      <c r="Q95" s="235">
        <v>377604126</v>
      </c>
      <c r="R95" s="247">
        <v>377.60412600000001</v>
      </c>
      <c r="S95" s="240">
        <v>7588733398</v>
      </c>
      <c r="T95" s="241">
        <v>7588.7333980000003</v>
      </c>
      <c r="U95" s="242">
        <v>2.06</v>
      </c>
      <c r="V95" s="92"/>
      <c r="W95" s="89">
        <v>44001</v>
      </c>
      <c r="X95" s="91">
        <v>1121100</v>
      </c>
      <c r="Y95" s="247">
        <v>0.89198109000089199</v>
      </c>
      <c r="Z95" s="240">
        <v>119914001</v>
      </c>
      <c r="AA95" s="247">
        <v>8.3393097691736601E-3</v>
      </c>
      <c r="AB95" s="240">
        <v>1108510</v>
      </c>
      <c r="AC95" s="247">
        <v>0.90211184382639753</v>
      </c>
      <c r="AD95" s="247">
        <v>1.1085100000000001</v>
      </c>
      <c r="AH95" s="94"/>
    </row>
    <row r="96" spans="1:34" x14ac:dyDescent="0.2">
      <c r="A96" s="74">
        <v>92</v>
      </c>
      <c r="B96" s="89">
        <v>44000</v>
      </c>
      <c r="C96" s="91">
        <v>2653979980</v>
      </c>
      <c r="D96" s="243">
        <v>2653.9799800000001</v>
      </c>
      <c r="E96" s="238">
        <v>195846588</v>
      </c>
      <c r="F96" s="244">
        <v>195.846588</v>
      </c>
      <c r="G96" s="238">
        <v>241570007</v>
      </c>
      <c r="H96" s="239">
        <v>241.570007</v>
      </c>
      <c r="I96" s="238">
        <v>45720001</v>
      </c>
      <c r="J96" s="239">
        <v>45.720001000000003</v>
      </c>
      <c r="K96" s="239">
        <v>64949997</v>
      </c>
      <c r="L96" s="244">
        <v>64.949996999999996</v>
      </c>
      <c r="M96" s="239">
        <v>20392899</v>
      </c>
      <c r="N96" s="244">
        <v>20.392899</v>
      </c>
      <c r="O96" s="239">
        <v>31459999</v>
      </c>
      <c r="P96" s="245">
        <v>31.459999</v>
      </c>
      <c r="Q96" s="235">
        <v>374871826</v>
      </c>
      <c r="R96" s="247">
        <v>374.871826</v>
      </c>
      <c r="S96" s="240">
        <v>7641571289</v>
      </c>
      <c r="T96" s="241">
        <v>7641.5712890000004</v>
      </c>
      <c r="U96" s="242">
        <v>2.0299999999999998</v>
      </c>
      <c r="V96" s="92"/>
      <c r="W96" s="89">
        <v>44000</v>
      </c>
      <c r="X96" s="91">
        <v>1124290</v>
      </c>
      <c r="Y96" s="247">
        <v>0.88945023081233487</v>
      </c>
      <c r="Z96" s="240">
        <v>120176003</v>
      </c>
      <c r="AA96" s="247">
        <v>8.3211288030606255E-3</v>
      </c>
      <c r="AB96" s="240">
        <v>1116340</v>
      </c>
      <c r="AC96" s="247">
        <v>0.89578443843273547</v>
      </c>
      <c r="AD96" s="247">
        <v>1.1163400000000001</v>
      </c>
      <c r="AH96" s="94"/>
    </row>
    <row r="97" spans="1:34" x14ac:dyDescent="0.2">
      <c r="A97" s="74">
        <v>93</v>
      </c>
      <c r="B97" s="89">
        <v>43999</v>
      </c>
      <c r="C97" s="91">
        <v>2640979980</v>
      </c>
      <c r="D97" s="243">
        <v>2640.9799800000001</v>
      </c>
      <c r="E97" s="238">
        <v>193771591</v>
      </c>
      <c r="F97" s="244">
        <v>193.771591</v>
      </c>
      <c r="G97" s="238">
        <v>236759995</v>
      </c>
      <c r="H97" s="239">
        <v>236.759995</v>
      </c>
      <c r="I97" s="238">
        <v>39040001</v>
      </c>
      <c r="J97" s="239">
        <v>39.040000999999997</v>
      </c>
      <c r="K97" s="239">
        <v>63310001</v>
      </c>
      <c r="L97" s="244">
        <v>63.310001</v>
      </c>
      <c r="M97" s="239">
        <v>20422594</v>
      </c>
      <c r="N97" s="244">
        <v>20.422594</v>
      </c>
      <c r="O97" s="239">
        <v>31490000</v>
      </c>
      <c r="P97" s="245">
        <v>31.49</v>
      </c>
      <c r="Q97" s="235">
        <v>376709930</v>
      </c>
      <c r="R97" s="247">
        <v>376.70992999999999</v>
      </c>
      <c r="S97" s="240">
        <v>7645559082</v>
      </c>
      <c r="T97" s="241">
        <v>7645.5590819999998</v>
      </c>
      <c r="U97" s="242">
        <v>2.02</v>
      </c>
      <c r="V97" s="92"/>
      <c r="W97" s="89">
        <v>43999</v>
      </c>
      <c r="X97" s="91">
        <v>1126570</v>
      </c>
      <c r="Y97" s="247">
        <v>0.88765012382719222</v>
      </c>
      <c r="Z97" s="240">
        <v>121000999</v>
      </c>
      <c r="AA97" s="247">
        <v>8.2643945774365062E-3</v>
      </c>
      <c r="AB97" s="240">
        <v>1116930</v>
      </c>
      <c r="AC97" s="247">
        <v>0.89531125495778607</v>
      </c>
      <c r="AD97" s="247">
        <v>1.11693</v>
      </c>
      <c r="AH97" s="94"/>
    </row>
    <row r="98" spans="1:34" x14ac:dyDescent="0.2">
      <c r="A98" s="74">
        <v>94</v>
      </c>
      <c r="B98" s="89">
        <v>43998</v>
      </c>
      <c r="C98" s="91">
        <v>2615270020</v>
      </c>
      <c r="D98" s="243">
        <v>2615.2700199999999</v>
      </c>
      <c r="E98" s="238">
        <v>193103210</v>
      </c>
      <c r="F98" s="244">
        <v>193.10320999999999</v>
      </c>
      <c r="G98" s="238">
        <v>242559998</v>
      </c>
      <c r="H98" s="239">
        <v>242.55999800000001</v>
      </c>
      <c r="I98" s="238">
        <v>52759998</v>
      </c>
      <c r="J98" s="239">
        <v>52.759998000000003</v>
      </c>
      <c r="K98" s="239">
        <v>64339996</v>
      </c>
      <c r="L98" s="244">
        <v>64.339995999999999</v>
      </c>
      <c r="M98" s="239">
        <v>20442394</v>
      </c>
      <c r="N98" s="244">
        <v>20.442394</v>
      </c>
      <c r="O98" s="239">
        <v>31469999</v>
      </c>
      <c r="P98" s="245">
        <v>31.469999000000001</v>
      </c>
      <c r="Q98" s="235">
        <v>374375031</v>
      </c>
      <c r="R98" s="247">
        <v>374.37503099999998</v>
      </c>
      <c r="S98" s="240">
        <v>7457136719</v>
      </c>
      <c r="T98" s="241">
        <v>7457.1367190000001</v>
      </c>
      <c r="U98" s="242">
        <v>1.99</v>
      </c>
      <c r="V98" s="92"/>
      <c r="W98" s="89">
        <v>43998</v>
      </c>
      <c r="X98" s="91">
        <v>1133774</v>
      </c>
      <c r="Y98" s="247">
        <v>0.88200999493726262</v>
      </c>
      <c r="Z98" s="240">
        <v>121820000</v>
      </c>
      <c r="AA98" s="247">
        <v>8.2088327039894927E-3</v>
      </c>
      <c r="AB98" s="240">
        <v>1114520</v>
      </c>
      <c r="AC98" s="247">
        <v>0.89724724545095647</v>
      </c>
      <c r="AD98" s="247">
        <v>1.11452</v>
      </c>
      <c r="AH98" s="94"/>
    </row>
    <row r="99" spans="1:34" x14ac:dyDescent="0.2">
      <c r="A99" s="74">
        <v>95</v>
      </c>
      <c r="B99" s="89">
        <v>43997</v>
      </c>
      <c r="C99" s="91">
        <v>2572679932</v>
      </c>
      <c r="D99" s="243">
        <v>2572.679932</v>
      </c>
      <c r="E99" s="238">
        <v>188484375</v>
      </c>
      <c r="F99" s="244">
        <v>188.484375</v>
      </c>
      <c r="G99" s="238">
        <v>239020004</v>
      </c>
      <c r="H99" s="239">
        <v>239.020004</v>
      </c>
      <c r="I99" s="238">
        <v>50450001</v>
      </c>
      <c r="J99" s="239">
        <v>50.450001</v>
      </c>
      <c r="K99" s="239">
        <v>66570000</v>
      </c>
      <c r="L99" s="244">
        <v>66.569999999999993</v>
      </c>
      <c r="M99" s="239">
        <v>20392899</v>
      </c>
      <c r="N99" s="244">
        <v>20.392899</v>
      </c>
      <c r="O99" s="239">
        <v>30870001</v>
      </c>
      <c r="P99" s="245">
        <v>30.870000999999998</v>
      </c>
      <c r="Q99" s="235">
        <v>369059509</v>
      </c>
      <c r="R99" s="247">
        <v>369.05950899999999</v>
      </c>
      <c r="S99" s="240">
        <v>7294634766</v>
      </c>
      <c r="T99" s="241">
        <v>7294.6347660000001</v>
      </c>
      <c r="U99" s="242">
        <v>1.93</v>
      </c>
      <c r="V99" s="92"/>
      <c r="W99" s="89">
        <v>43997</v>
      </c>
      <c r="X99" s="91">
        <v>1125201</v>
      </c>
      <c r="Y99" s="247">
        <v>0.88873010244391903</v>
      </c>
      <c r="Z99" s="240">
        <v>120737000</v>
      </c>
      <c r="AA99" s="247">
        <v>8.2824651929400278E-3</v>
      </c>
      <c r="AB99" s="240">
        <v>1111570</v>
      </c>
      <c r="AC99" s="247">
        <v>0.89962845344872577</v>
      </c>
      <c r="AD99" s="247">
        <v>1.1115699999999999</v>
      </c>
      <c r="AH99" s="94"/>
    </row>
    <row r="100" spans="1:34" x14ac:dyDescent="0.2">
      <c r="A100" s="74">
        <v>96</v>
      </c>
      <c r="B100" s="89">
        <v>43994</v>
      </c>
      <c r="C100" s="91">
        <v>2545020020</v>
      </c>
      <c r="D100" s="243">
        <v>2545.0200199999999</v>
      </c>
      <c r="E100" s="238">
        <v>187287277</v>
      </c>
      <c r="F100" s="244">
        <v>187.28727699999999</v>
      </c>
      <c r="G100" s="238">
        <v>219520004</v>
      </c>
      <c r="H100" s="239">
        <v>219.520004</v>
      </c>
      <c r="I100" s="238">
        <v>48630001</v>
      </c>
      <c r="J100" s="239">
        <v>48.630001</v>
      </c>
      <c r="K100" s="239">
        <v>62000000</v>
      </c>
      <c r="L100" s="244">
        <v>62</v>
      </c>
      <c r="M100" s="239">
        <v>20363199</v>
      </c>
      <c r="N100" s="244">
        <v>20.363199000000002</v>
      </c>
      <c r="O100" s="239">
        <v>30549999</v>
      </c>
      <c r="P100" s="245">
        <v>30.549999</v>
      </c>
      <c r="Q100" s="235">
        <v>376709930</v>
      </c>
      <c r="R100" s="247">
        <v>376.70992999999999</v>
      </c>
      <c r="S100" s="240">
        <v>7381369141</v>
      </c>
      <c r="T100" s="241">
        <v>7381.3691410000001</v>
      </c>
      <c r="U100" s="242">
        <v>1.96</v>
      </c>
      <c r="V100" s="92"/>
      <c r="W100" s="89">
        <v>43994</v>
      </c>
      <c r="X100" s="91">
        <v>1128808</v>
      </c>
      <c r="Y100" s="247">
        <v>0.88589024882885303</v>
      </c>
      <c r="Z100" s="240">
        <v>120558998</v>
      </c>
      <c r="AA100" s="247">
        <v>8.2946940219260946E-3</v>
      </c>
      <c r="AB100" s="240">
        <v>1113600</v>
      </c>
      <c r="AC100" s="247">
        <v>0.89798850574712652</v>
      </c>
      <c r="AD100" s="247">
        <v>1.1135999999999999</v>
      </c>
      <c r="AH100" s="94"/>
    </row>
    <row r="101" spans="1:34" x14ac:dyDescent="0.2">
      <c r="A101" s="74">
        <v>97</v>
      </c>
      <c r="B101" s="89">
        <v>43993</v>
      </c>
      <c r="C101" s="91">
        <v>2557959961</v>
      </c>
      <c r="D101" s="243">
        <v>2557.959961</v>
      </c>
      <c r="E101" s="238">
        <v>185820816</v>
      </c>
      <c r="F101" s="244">
        <v>185.82081600000001</v>
      </c>
      <c r="G101" s="238">
        <v>222070007</v>
      </c>
      <c r="H101" s="239">
        <v>222.070007</v>
      </c>
      <c r="I101" s="238">
        <v>47660000</v>
      </c>
      <c r="J101" s="239">
        <v>47.66</v>
      </c>
      <c r="K101" s="239">
        <v>60200001</v>
      </c>
      <c r="L101" s="244">
        <v>60.200001</v>
      </c>
      <c r="M101" s="239">
        <v>20382999</v>
      </c>
      <c r="N101" s="244">
        <v>20.382999000000002</v>
      </c>
      <c r="O101" s="239">
        <v>30200001</v>
      </c>
      <c r="P101" s="245">
        <v>30.200001</v>
      </c>
      <c r="Q101" s="235">
        <v>372686005</v>
      </c>
      <c r="R101" s="247">
        <v>372.68600500000002</v>
      </c>
      <c r="S101" s="240">
        <v>7472090820</v>
      </c>
      <c r="T101" s="241">
        <v>7472.0908200000003</v>
      </c>
      <c r="U101" s="242">
        <v>1.97</v>
      </c>
      <c r="V101" s="92"/>
      <c r="W101" s="89">
        <v>43993</v>
      </c>
      <c r="X101" s="91">
        <v>1136544</v>
      </c>
      <c r="Y101" s="247">
        <v>0.87986034856547568</v>
      </c>
      <c r="Z101" s="240">
        <v>121584000</v>
      </c>
      <c r="AA101" s="247">
        <v>8.2247664166337671E-3</v>
      </c>
      <c r="AB101" s="240">
        <v>1118190</v>
      </c>
      <c r="AC101" s="247">
        <v>0.89430239941333767</v>
      </c>
      <c r="AD101" s="247">
        <v>1.11819</v>
      </c>
      <c r="AH101" s="94"/>
    </row>
    <row r="102" spans="1:34" x14ac:dyDescent="0.2">
      <c r="A102" s="74">
        <v>98</v>
      </c>
      <c r="B102" s="89">
        <v>43992</v>
      </c>
      <c r="C102" s="91">
        <v>2647449951</v>
      </c>
      <c r="D102" s="243">
        <v>2647.4499510000001</v>
      </c>
      <c r="E102" s="238">
        <v>196365326</v>
      </c>
      <c r="F102" s="244">
        <v>196.36532600000001</v>
      </c>
      <c r="G102" s="238">
        <v>221020004</v>
      </c>
      <c r="H102" s="239">
        <v>221.020004</v>
      </c>
      <c r="I102" s="238">
        <v>49349998</v>
      </c>
      <c r="J102" s="239">
        <v>49.349997999999999</v>
      </c>
      <c r="K102" s="239">
        <v>60070000</v>
      </c>
      <c r="L102" s="244">
        <v>60.07</v>
      </c>
      <c r="M102" s="239">
        <v>20501791</v>
      </c>
      <c r="N102" s="244">
        <v>20.501791000000001</v>
      </c>
      <c r="O102" s="239">
        <v>32000000</v>
      </c>
      <c r="P102" s="245">
        <v>32</v>
      </c>
      <c r="Q102" s="235">
        <v>395836029</v>
      </c>
      <c r="R102" s="247">
        <v>395.836029</v>
      </c>
      <c r="S102" s="240">
        <v>7473087891</v>
      </c>
      <c r="T102" s="241">
        <v>7473.0878910000001</v>
      </c>
      <c r="U102" s="242">
        <v>1.99</v>
      </c>
      <c r="V102" s="92"/>
      <c r="W102" s="89">
        <v>43992</v>
      </c>
      <c r="X102" s="91">
        <v>1133222</v>
      </c>
      <c r="Y102" s="247">
        <v>0.88243962789285779</v>
      </c>
      <c r="Z102" s="240">
        <v>122144997</v>
      </c>
      <c r="AA102" s="247">
        <v>8.1869910725856417E-3</v>
      </c>
      <c r="AB102" s="240">
        <v>1121560</v>
      </c>
      <c r="AC102" s="247">
        <v>0.89161525018723931</v>
      </c>
      <c r="AD102" s="247">
        <v>1.1215599999999999</v>
      </c>
      <c r="AH102" s="94"/>
    </row>
    <row r="103" spans="1:34" x14ac:dyDescent="0.2">
      <c r="A103" s="74">
        <v>99</v>
      </c>
      <c r="B103" s="89">
        <v>43991</v>
      </c>
      <c r="C103" s="91">
        <v>2600860107</v>
      </c>
      <c r="D103" s="243">
        <v>2600.860107</v>
      </c>
      <c r="E103" s="238">
        <v>189342300</v>
      </c>
      <c r="F103" s="244">
        <v>189.34229999999999</v>
      </c>
      <c r="G103" s="238">
        <v>205429993</v>
      </c>
      <c r="H103" s="239">
        <v>205.429993</v>
      </c>
      <c r="I103" s="238">
        <v>51580002</v>
      </c>
      <c r="J103" s="239">
        <v>51.580002</v>
      </c>
      <c r="K103" s="239">
        <v>58230000</v>
      </c>
      <c r="L103" s="244">
        <v>58.23</v>
      </c>
      <c r="M103" s="239">
        <v>20412697</v>
      </c>
      <c r="N103" s="244">
        <v>20.412697000000001</v>
      </c>
      <c r="O103" s="239">
        <v>31740000</v>
      </c>
      <c r="P103" s="245">
        <v>31.74</v>
      </c>
      <c r="Q103" s="235">
        <v>392755981</v>
      </c>
      <c r="R103" s="247">
        <v>392.75598100000002</v>
      </c>
      <c r="S103" s="240">
        <v>7379375000</v>
      </c>
      <c r="T103" s="241">
        <v>7379.375</v>
      </c>
      <c r="U103" s="242">
        <v>1.99</v>
      </c>
      <c r="V103" s="92"/>
      <c r="W103" s="89">
        <v>43991</v>
      </c>
      <c r="X103" s="91">
        <v>1130557</v>
      </c>
      <c r="Y103" s="247">
        <v>0.88451975442193531</v>
      </c>
      <c r="Z103" s="240">
        <v>122556000</v>
      </c>
      <c r="AA103" s="247">
        <v>8.1595352328731365E-3</v>
      </c>
      <c r="AB103" s="240">
        <v>1126360</v>
      </c>
      <c r="AC103" s="247">
        <v>0.88781561845235979</v>
      </c>
      <c r="AD103" s="247">
        <v>1.12636</v>
      </c>
      <c r="AH103" s="94"/>
    </row>
    <row r="104" spans="1:34" x14ac:dyDescent="0.2">
      <c r="A104" s="74">
        <v>100</v>
      </c>
      <c r="B104" s="89">
        <v>43990</v>
      </c>
      <c r="C104" s="91">
        <v>2524060059</v>
      </c>
      <c r="D104" s="243">
        <v>2524.0600589999999</v>
      </c>
      <c r="E104" s="238">
        <v>187905777</v>
      </c>
      <c r="F104" s="244">
        <v>187.905777</v>
      </c>
      <c r="G104" s="238">
        <v>209830002</v>
      </c>
      <c r="H104" s="239">
        <v>209.83000200000001</v>
      </c>
      <c r="I104" s="238">
        <v>52900002</v>
      </c>
      <c r="J104" s="239">
        <v>52.900002000000001</v>
      </c>
      <c r="K104" s="239">
        <v>59099998</v>
      </c>
      <c r="L104" s="244">
        <v>59.099997999999999</v>
      </c>
      <c r="M104" s="239">
        <v>20402798</v>
      </c>
      <c r="N104" s="244">
        <v>20.402798000000001</v>
      </c>
      <c r="O104" s="239">
        <v>31870001</v>
      </c>
      <c r="P104" s="245">
        <v>31.870000999999998</v>
      </c>
      <c r="Q104" s="235">
        <v>393550842</v>
      </c>
      <c r="R104" s="247">
        <v>393.55084199999999</v>
      </c>
      <c r="S104" s="240">
        <v>7373393555</v>
      </c>
      <c r="T104" s="241">
        <v>7373.3935549999997</v>
      </c>
      <c r="U104" s="242">
        <v>2.02</v>
      </c>
      <c r="V104" s="92"/>
      <c r="W104" s="89">
        <v>43990</v>
      </c>
      <c r="X104" s="91">
        <v>1131952</v>
      </c>
      <c r="Y104" s="247">
        <v>0.88342968606442673</v>
      </c>
      <c r="Z104" s="240">
        <v>124103996</v>
      </c>
      <c r="AA104" s="247">
        <v>8.0577582691213259E-3</v>
      </c>
      <c r="AB104" s="240">
        <v>1124080</v>
      </c>
      <c r="AC104" s="247">
        <v>0.8896163974094371</v>
      </c>
      <c r="AD104" s="247">
        <v>1.12408</v>
      </c>
      <c r="AH104" s="94"/>
    </row>
    <row r="105" spans="1:34" x14ac:dyDescent="0.2">
      <c r="A105" s="74">
        <v>101</v>
      </c>
      <c r="B105" s="89">
        <v>43987</v>
      </c>
      <c r="C105" s="91">
        <v>2483000000</v>
      </c>
      <c r="D105" s="243">
        <v>2483</v>
      </c>
      <c r="E105" s="238">
        <v>186748566</v>
      </c>
      <c r="F105" s="244">
        <v>186.74856600000001</v>
      </c>
      <c r="G105" s="238">
        <v>207600006</v>
      </c>
      <c r="H105" s="239">
        <v>207.60000600000001</v>
      </c>
      <c r="I105" s="238">
        <v>54590000</v>
      </c>
      <c r="J105" s="239">
        <v>54.59</v>
      </c>
      <c r="K105" s="239">
        <v>58189999</v>
      </c>
      <c r="L105" s="244">
        <v>58.189999</v>
      </c>
      <c r="M105" s="239">
        <v>20303802</v>
      </c>
      <c r="N105" s="244">
        <v>20.303802000000001</v>
      </c>
      <c r="O105" s="239">
        <v>31780001</v>
      </c>
      <c r="P105" s="245">
        <v>31.780000999999999</v>
      </c>
      <c r="Q105" s="235">
        <v>401648407</v>
      </c>
      <c r="R105" s="247">
        <v>401.64840700000002</v>
      </c>
      <c r="S105" s="240">
        <v>7257748047</v>
      </c>
      <c r="T105" s="241">
        <v>7257.748047</v>
      </c>
      <c r="U105" s="242">
        <v>2.0299999999999998</v>
      </c>
      <c r="V105" s="92"/>
      <c r="W105" s="89">
        <v>43987</v>
      </c>
      <c r="X105" s="91">
        <v>1133787</v>
      </c>
      <c r="Y105" s="247">
        <v>0.88199988181201572</v>
      </c>
      <c r="Z105" s="240">
        <v>123732002</v>
      </c>
      <c r="AA105" s="247">
        <v>8.0819835114281924E-3</v>
      </c>
      <c r="AB105" s="240">
        <v>1112080</v>
      </c>
      <c r="AC105" s="247">
        <v>0.89921588374937056</v>
      </c>
      <c r="AD105" s="247">
        <v>1.11208</v>
      </c>
      <c r="AH105" s="94"/>
    </row>
    <row r="106" spans="1:34" x14ac:dyDescent="0.2">
      <c r="A106" s="74">
        <v>102</v>
      </c>
      <c r="B106" s="89">
        <v>43986</v>
      </c>
      <c r="C106" s="91">
        <v>2460600098</v>
      </c>
      <c r="D106" s="243">
        <v>2460.6000979999999</v>
      </c>
      <c r="E106" s="238">
        <v>182478882</v>
      </c>
      <c r="F106" s="244">
        <v>182.478882</v>
      </c>
      <c r="G106" s="238">
        <v>210350006</v>
      </c>
      <c r="H106" s="239">
        <v>210.35000600000001</v>
      </c>
      <c r="I106" s="238">
        <v>51639999</v>
      </c>
      <c r="J106" s="239">
        <v>51.639999000000003</v>
      </c>
      <c r="K106" s="239">
        <v>60590000</v>
      </c>
      <c r="L106" s="244">
        <v>60.59</v>
      </c>
      <c r="M106" s="239">
        <v>20274103</v>
      </c>
      <c r="N106" s="244">
        <v>20.274103</v>
      </c>
      <c r="O106" s="239">
        <v>31219999</v>
      </c>
      <c r="P106" s="245">
        <v>31.219999000000001</v>
      </c>
      <c r="Q106" s="235">
        <v>387539764</v>
      </c>
      <c r="R106" s="247">
        <v>387.53976399999999</v>
      </c>
      <c r="S106" s="240">
        <v>7244787598</v>
      </c>
      <c r="T106" s="241">
        <v>7244.7875979999999</v>
      </c>
      <c r="U106" s="242">
        <v>2</v>
      </c>
      <c r="V106" s="92"/>
      <c r="W106" s="89">
        <v>43986</v>
      </c>
      <c r="X106" s="91">
        <v>1123595</v>
      </c>
      <c r="Y106" s="247">
        <v>0.89000040050018026</v>
      </c>
      <c r="Z106" s="240">
        <v>122462997</v>
      </c>
      <c r="AA106" s="247">
        <v>8.1657318904256437E-3</v>
      </c>
      <c r="AB106" s="240">
        <v>1119000</v>
      </c>
      <c r="AC106" s="247">
        <v>0.89365504915102767</v>
      </c>
      <c r="AD106" s="247">
        <v>1.119</v>
      </c>
      <c r="AH106" s="94"/>
    </row>
    <row r="107" spans="1:34" x14ac:dyDescent="0.2">
      <c r="A107" s="74">
        <v>103</v>
      </c>
      <c r="B107" s="89">
        <v>43985</v>
      </c>
      <c r="C107" s="91">
        <v>2478399902</v>
      </c>
      <c r="D107" s="243">
        <v>2478.3999020000001</v>
      </c>
      <c r="E107" s="238">
        <v>184913010</v>
      </c>
      <c r="F107" s="244">
        <v>184.91301000000001</v>
      </c>
      <c r="G107" s="238">
        <v>223869995</v>
      </c>
      <c r="H107" s="239">
        <v>223.86999499999999</v>
      </c>
      <c r="I107" s="238">
        <v>53320000</v>
      </c>
      <c r="J107" s="239">
        <v>53.32</v>
      </c>
      <c r="K107" s="239">
        <v>59889999</v>
      </c>
      <c r="L107" s="244">
        <v>59.889999000000003</v>
      </c>
      <c r="M107" s="239">
        <v>20264204</v>
      </c>
      <c r="N107" s="244">
        <v>20.264203999999999</v>
      </c>
      <c r="O107" s="239">
        <v>31620001</v>
      </c>
      <c r="P107" s="245">
        <v>31.620000999999998</v>
      </c>
      <c r="Q107" s="235">
        <v>390917908</v>
      </c>
      <c r="R107" s="247">
        <v>390.91790800000001</v>
      </c>
      <c r="S107" s="240">
        <v>7129142578</v>
      </c>
      <c r="T107" s="241">
        <v>7129.142578</v>
      </c>
      <c r="U107" s="242">
        <v>1.97</v>
      </c>
      <c r="V107" s="92"/>
      <c r="W107" s="89">
        <v>43985</v>
      </c>
      <c r="X107" s="91">
        <v>1118944</v>
      </c>
      <c r="Y107" s="247">
        <v>0.89369977407269718</v>
      </c>
      <c r="Z107" s="240">
        <v>121718002</v>
      </c>
      <c r="AA107" s="247">
        <v>8.2157115921110829E-3</v>
      </c>
      <c r="AB107" s="240">
        <v>1124530</v>
      </c>
      <c r="AC107" s="247">
        <v>0.88926040212355384</v>
      </c>
      <c r="AD107" s="247">
        <v>1.12453</v>
      </c>
      <c r="AH107" s="94"/>
    </row>
    <row r="108" spans="1:34" x14ac:dyDescent="0.2">
      <c r="A108" s="74">
        <v>104</v>
      </c>
      <c r="B108" s="89">
        <v>43984</v>
      </c>
      <c r="C108" s="91">
        <v>2472409912</v>
      </c>
      <c r="D108" s="243">
        <v>2472.4099120000001</v>
      </c>
      <c r="E108" s="238">
        <v>184464096</v>
      </c>
      <c r="F108" s="244">
        <v>184.46409600000001</v>
      </c>
      <c r="G108" s="238">
        <v>208080002</v>
      </c>
      <c r="H108" s="239">
        <v>208.08000200000001</v>
      </c>
      <c r="I108" s="238">
        <v>56950001</v>
      </c>
      <c r="J108" s="239">
        <v>56.950001</v>
      </c>
      <c r="K108" s="239">
        <v>59869999</v>
      </c>
      <c r="L108" s="244">
        <v>59.869999</v>
      </c>
      <c r="M108" s="239">
        <v>20214708</v>
      </c>
      <c r="N108" s="244">
        <v>20.214708000000002</v>
      </c>
      <c r="O108" s="239">
        <v>31360001</v>
      </c>
      <c r="P108" s="245">
        <v>31.360001</v>
      </c>
      <c r="Q108" s="235">
        <v>382472626</v>
      </c>
      <c r="R108" s="247">
        <v>382.47262599999999</v>
      </c>
      <c r="S108" s="240">
        <v>7111197266</v>
      </c>
      <c r="T108" s="241">
        <v>7111.1972660000001</v>
      </c>
      <c r="U108" s="242">
        <v>1.95</v>
      </c>
      <c r="V108" s="92"/>
      <c r="W108" s="89">
        <v>43984</v>
      </c>
      <c r="X108" s="91">
        <v>1112595</v>
      </c>
      <c r="Y108" s="247">
        <v>0.89879965306333387</v>
      </c>
      <c r="Z108" s="240">
        <v>119629997</v>
      </c>
      <c r="AA108" s="247">
        <v>8.3591074569700097E-3</v>
      </c>
      <c r="AB108" s="240">
        <v>1122190</v>
      </c>
      <c r="AC108" s="247">
        <v>0.89111469537244137</v>
      </c>
      <c r="AD108" s="247">
        <v>1.12219</v>
      </c>
      <c r="AH108" s="94"/>
    </row>
    <row r="109" spans="1:34" x14ac:dyDescent="0.2">
      <c r="A109" s="74">
        <v>105</v>
      </c>
      <c r="B109" s="89">
        <v>43983</v>
      </c>
      <c r="C109" s="91">
        <v>2471040039</v>
      </c>
      <c r="D109" s="243">
        <v>2471.040039</v>
      </c>
      <c r="E109" s="238">
        <v>182389114</v>
      </c>
      <c r="F109" s="244">
        <v>182.38911400000001</v>
      </c>
      <c r="G109" s="238">
        <v>204149994</v>
      </c>
      <c r="H109" s="239">
        <v>204.14999399999999</v>
      </c>
      <c r="I109" s="238">
        <v>59680000</v>
      </c>
      <c r="J109" s="239">
        <v>59.68</v>
      </c>
      <c r="K109" s="239">
        <v>62180000</v>
      </c>
      <c r="L109" s="244">
        <v>62.18</v>
      </c>
      <c r="M109" s="239">
        <v>20194908</v>
      </c>
      <c r="N109" s="244">
        <v>20.194908000000002</v>
      </c>
      <c r="O109" s="239">
        <v>31059999</v>
      </c>
      <c r="P109" s="245">
        <v>31.059999000000001</v>
      </c>
      <c r="Q109" s="235">
        <v>376461548</v>
      </c>
      <c r="R109" s="247">
        <v>376.46154799999999</v>
      </c>
      <c r="S109" s="240">
        <v>6951686523</v>
      </c>
      <c r="T109" s="241">
        <v>6951.6865230000003</v>
      </c>
      <c r="U109" s="242">
        <v>1.93</v>
      </c>
      <c r="V109" s="92"/>
      <c r="W109" s="89">
        <v>43983</v>
      </c>
      <c r="X109" s="91">
        <v>1111852</v>
      </c>
      <c r="Y109" s="247">
        <v>0.89940027989336702</v>
      </c>
      <c r="Z109" s="240">
        <v>119742996</v>
      </c>
      <c r="AA109" s="247">
        <v>8.3512191393641088E-3</v>
      </c>
      <c r="AB109" s="240">
        <v>1110430</v>
      </c>
      <c r="AC109" s="247">
        <v>0.9005520383995389</v>
      </c>
      <c r="AD109" s="247">
        <v>1.11043</v>
      </c>
      <c r="AH109" s="94"/>
    </row>
    <row r="110" spans="1:34" x14ac:dyDescent="0.2">
      <c r="A110" s="74">
        <v>106</v>
      </c>
      <c r="B110" s="89">
        <v>43980</v>
      </c>
      <c r="C110" s="91">
        <v>2442370117</v>
      </c>
      <c r="D110" s="243">
        <v>2442.3701169999999</v>
      </c>
      <c r="E110" s="238">
        <v>182808090</v>
      </c>
      <c r="F110" s="244">
        <v>182.80808999999999</v>
      </c>
      <c r="G110" s="238">
        <v>179479996</v>
      </c>
      <c r="H110" s="239">
        <v>179.479996</v>
      </c>
      <c r="I110" s="238">
        <v>58189999</v>
      </c>
      <c r="J110" s="239">
        <v>58.189999</v>
      </c>
      <c r="K110" s="239">
        <v>61500000</v>
      </c>
      <c r="L110" s="244">
        <v>61.5</v>
      </c>
      <c r="M110" s="239">
        <v>20125612</v>
      </c>
      <c r="N110" s="244">
        <v>20.125612</v>
      </c>
      <c r="O110" s="239">
        <v>30990000</v>
      </c>
      <c r="P110" s="245">
        <v>30.99</v>
      </c>
      <c r="Q110" s="235">
        <v>372586639</v>
      </c>
      <c r="R110" s="247">
        <v>372.58663899999999</v>
      </c>
      <c r="S110" s="240">
        <v>6852989258</v>
      </c>
      <c r="T110" s="241">
        <v>6852.9892579999996</v>
      </c>
      <c r="U110" s="242">
        <v>1.94</v>
      </c>
      <c r="V110" s="92"/>
      <c r="W110" s="89">
        <v>43980</v>
      </c>
      <c r="X110" s="91">
        <v>1107911</v>
      </c>
      <c r="Y110" s="247">
        <v>0.90259957704183813</v>
      </c>
      <c r="Z110" s="240">
        <v>119220001</v>
      </c>
      <c r="AA110" s="247">
        <v>8.3878543164917444E-3</v>
      </c>
      <c r="AB110" s="240">
        <v>1111980</v>
      </c>
      <c r="AC110" s="247">
        <v>0.89929674994154574</v>
      </c>
      <c r="AD110" s="247">
        <v>1.11198</v>
      </c>
      <c r="AH110" s="94"/>
    </row>
    <row r="111" spans="1:34" x14ac:dyDescent="0.2">
      <c r="A111" s="74">
        <v>107</v>
      </c>
      <c r="B111" s="89">
        <v>43979</v>
      </c>
      <c r="C111" s="91">
        <v>2401100098</v>
      </c>
      <c r="D111" s="243">
        <v>2401.1000979999999</v>
      </c>
      <c r="E111" s="238">
        <v>180962555</v>
      </c>
      <c r="F111" s="244">
        <v>180.96255500000001</v>
      </c>
      <c r="G111" s="238">
        <v>163550003</v>
      </c>
      <c r="H111" s="239">
        <v>163.550003</v>
      </c>
      <c r="I111" s="238">
        <v>55799999</v>
      </c>
      <c r="J111" s="239">
        <v>55.799999</v>
      </c>
      <c r="K111" s="239">
        <v>55540001</v>
      </c>
      <c r="L111" s="244">
        <v>55.540000999999997</v>
      </c>
      <c r="M111" s="239">
        <v>20086014</v>
      </c>
      <c r="N111" s="244">
        <v>20.086013999999999</v>
      </c>
      <c r="O111" s="239">
        <v>30520000</v>
      </c>
      <c r="P111" s="245">
        <v>30.52</v>
      </c>
      <c r="Q111" s="235">
        <v>384310699</v>
      </c>
      <c r="R111" s="247">
        <v>384.310699</v>
      </c>
      <c r="S111" s="240">
        <v>6862958496</v>
      </c>
      <c r="T111" s="241">
        <v>6862.9584960000002</v>
      </c>
      <c r="U111" s="242">
        <v>1.93</v>
      </c>
      <c r="V111" s="92"/>
      <c r="W111" s="89">
        <v>43979</v>
      </c>
      <c r="X111" s="91">
        <v>1101686</v>
      </c>
      <c r="Y111" s="247">
        <v>0.90769965307719269</v>
      </c>
      <c r="Z111" s="240">
        <v>118752998</v>
      </c>
      <c r="AA111" s="247">
        <v>8.4208400363921763E-3</v>
      </c>
      <c r="AB111" s="240">
        <v>1113140</v>
      </c>
      <c r="AC111" s="247">
        <v>0.89835959537883825</v>
      </c>
      <c r="AD111" s="247">
        <v>1.11314</v>
      </c>
      <c r="AH111" s="94"/>
    </row>
    <row r="112" spans="1:34" x14ac:dyDescent="0.2">
      <c r="A112" s="74">
        <v>108</v>
      </c>
      <c r="B112" s="89">
        <v>43978</v>
      </c>
      <c r="C112" s="91">
        <v>2410389893</v>
      </c>
      <c r="D112" s="243">
        <v>2410.389893</v>
      </c>
      <c r="E112" s="238">
        <v>181371567</v>
      </c>
      <c r="F112" s="244">
        <v>181.371567</v>
      </c>
      <c r="G112" s="238">
        <v>161970001</v>
      </c>
      <c r="H112" s="239">
        <v>161.970001</v>
      </c>
      <c r="I112" s="238">
        <v>57860001</v>
      </c>
      <c r="J112" s="239">
        <v>57.860000999999997</v>
      </c>
      <c r="K112" s="239">
        <v>52180000</v>
      </c>
      <c r="L112" s="244">
        <v>52.18</v>
      </c>
      <c r="M112" s="239">
        <v>20016716</v>
      </c>
      <c r="N112" s="244">
        <v>20.016715999999999</v>
      </c>
      <c r="O112" s="239">
        <v>30290001</v>
      </c>
      <c r="P112" s="245">
        <v>30.290001</v>
      </c>
      <c r="Q112" s="235">
        <v>371444031</v>
      </c>
      <c r="R112" s="247">
        <v>371.444031</v>
      </c>
      <c r="S112" s="240">
        <v>6729368164</v>
      </c>
      <c r="T112" s="241">
        <v>6729.3681640000004</v>
      </c>
      <c r="U112" s="242">
        <v>1.9</v>
      </c>
      <c r="V112" s="92"/>
      <c r="W112" s="89">
        <v>43978</v>
      </c>
      <c r="X112" s="91">
        <v>1098177</v>
      </c>
      <c r="Y112" s="247">
        <v>0.9106000216722806</v>
      </c>
      <c r="Z112" s="240">
        <v>118010002</v>
      </c>
      <c r="AA112" s="247">
        <v>8.4738580040020668E-3</v>
      </c>
      <c r="AB112" s="240">
        <v>1123000</v>
      </c>
      <c r="AC112" s="247">
        <v>0.89047195013357083</v>
      </c>
      <c r="AD112" s="247">
        <v>1.123</v>
      </c>
      <c r="AH112" s="94"/>
    </row>
    <row r="113" spans="1:34" x14ac:dyDescent="0.2">
      <c r="A113" s="74">
        <v>109</v>
      </c>
      <c r="B113" s="89">
        <v>43977</v>
      </c>
      <c r="C113" s="91">
        <v>2421860107</v>
      </c>
      <c r="D113" s="243">
        <v>2421.860107</v>
      </c>
      <c r="E113" s="238">
        <v>181132156</v>
      </c>
      <c r="F113" s="244">
        <v>181.13215600000001</v>
      </c>
      <c r="G113" s="238">
        <v>164000000</v>
      </c>
      <c r="H113" s="239">
        <v>164</v>
      </c>
      <c r="I113" s="238">
        <v>58430000</v>
      </c>
      <c r="J113" s="239">
        <v>58.43</v>
      </c>
      <c r="K113" s="239">
        <v>57709999</v>
      </c>
      <c r="L113" s="244">
        <v>57.709999000000003</v>
      </c>
      <c r="M113" s="239">
        <v>19996920</v>
      </c>
      <c r="N113" s="244">
        <v>19.996919999999999</v>
      </c>
      <c r="O113" s="239">
        <v>29990000</v>
      </c>
      <c r="P113" s="245">
        <v>29.99</v>
      </c>
      <c r="Q113" s="235">
        <v>363048401</v>
      </c>
      <c r="R113" s="247">
        <v>363.04840100000001</v>
      </c>
      <c r="S113" s="240">
        <v>6716407715</v>
      </c>
      <c r="T113" s="241">
        <v>6716.4077150000003</v>
      </c>
      <c r="U113" s="242">
        <v>1.9</v>
      </c>
      <c r="V113" s="92"/>
      <c r="W113" s="89">
        <v>43977</v>
      </c>
      <c r="X113" s="91">
        <v>1090300</v>
      </c>
      <c r="Y113" s="247">
        <v>0.91717875813996141</v>
      </c>
      <c r="Z113" s="240">
        <v>117386002</v>
      </c>
      <c r="AA113" s="247">
        <v>8.5189033016049055E-3</v>
      </c>
      <c r="AB113" s="240">
        <v>1119200</v>
      </c>
      <c r="AC113" s="247">
        <v>0.89349535382416012</v>
      </c>
      <c r="AD113" s="247">
        <v>1.1192</v>
      </c>
      <c r="AH113" s="94"/>
    </row>
    <row r="114" spans="1:34" x14ac:dyDescent="0.2">
      <c r="A114" s="74">
        <v>110</v>
      </c>
      <c r="B114" s="89">
        <v>43973</v>
      </c>
      <c r="C114" s="91">
        <v>2436879883</v>
      </c>
      <c r="D114" s="243">
        <v>2436.8798830000001</v>
      </c>
      <c r="E114" s="238">
        <v>183067459</v>
      </c>
      <c r="F114" s="244">
        <v>183.06745900000001</v>
      </c>
      <c r="G114" s="238">
        <v>171059998</v>
      </c>
      <c r="H114" s="239">
        <v>171.05999800000001</v>
      </c>
      <c r="I114" s="238">
        <v>56419998</v>
      </c>
      <c r="J114" s="239">
        <v>56.419998</v>
      </c>
      <c r="K114" s="239">
        <v>69000000</v>
      </c>
      <c r="L114" s="244">
        <v>69</v>
      </c>
      <c r="M114" s="239">
        <v>19907824</v>
      </c>
      <c r="N114" s="244">
        <v>19.907824000000002</v>
      </c>
      <c r="O114" s="239">
        <v>29900000</v>
      </c>
      <c r="P114" s="245">
        <v>29.9</v>
      </c>
      <c r="Q114" s="235">
        <v>353013397</v>
      </c>
      <c r="R114" s="247">
        <v>353.013397</v>
      </c>
      <c r="S114" s="240">
        <v>6752297852</v>
      </c>
      <c r="T114" s="241">
        <v>6752.2978519999997</v>
      </c>
      <c r="U114" s="242">
        <v>1.85</v>
      </c>
      <c r="V114" s="92"/>
      <c r="W114" s="89">
        <v>43973</v>
      </c>
      <c r="X114" s="91">
        <v>1095290</v>
      </c>
      <c r="Y114" s="247">
        <v>0.91300020999004816</v>
      </c>
      <c r="Z114" s="240">
        <v>117830002</v>
      </c>
      <c r="AA114" s="247">
        <v>8.4868028772502272E-3</v>
      </c>
      <c r="AB114" s="240">
        <v>1116000</v>
      </c>
      <c r="AC114" s="247">
        <v>0.8960573476702508</v>
      </c>
      <c r="AD114" s="247">
        <v>1.1160000000000001</v>
      </c>
      <c r="AH114" s="94"/>
    </row>
    <row r="115" spans="1:34" x14ac:dyDescent="0.2">
      <c r="A115" s="74">
        <v>111</v>
      </c>
      <c r="B115" s="89">
        <v>43972</v>
      </c>
      <c r="C115" s="91">
        <v>2446739990</v>
      </c>
      <c r="D115" s="243">
        <v>2446.73999</v>
      </c>
      <c r="E115" s="238">
        <v>182987656</v>
      </c>
      <c r="F115" s="244">
        <v>182.98765599999999</v>
      </c>
      <c r="G115" s="238">
        <v>172029999</v>
      </c>
      <c r="H115" s="239">
        <v>172.029999</v>
      </c>
      <c r="I115" s="238">
        <v>59930000</v>
      </c>
      <c r="J115" s="239">
        <v>59.93</v>
      </c>
      <c r="K115" s="239">
        <v>67050003</v>
      </c>
      <c r="L115" s="244">
        <v>67.050003000000004</v>
      </c>
      <c r="M115" s="239">
        <v>19927622</v>
      </c>
      <c r="N115" s="244">
        <v>19.927622</v>
      </c>
      <c r="O115" s="239">
        <v>29690001</v>
      </c>
      <c r="P115" s="245">
        <v>29.690000999999999</v>
      </c>
      <c r="Q115" s="235">
        <v>357534149</v>
      </c>
      <c r="R115" s="247">
        <v>357.53414900000001</v>
      </c>
      <c r="S115" s="240">
        <v>6774230469</v>
      </c>
      <c r="T115" s="241">
        <v>6774.2304690000001</v>
      </c>
      <c r="U115" s="242">
        <v>1.86</v>
      </c>
      <c r="V115" s="92"/>
      <c r="W115" s="89">
        <v>43972</v>
      </c>
      <c r="X115" s="91">
        <v>1098298</v>
      </c>
      <c r="Y115" s="247">
        <v>0.91049970044559858</v>
      </c>
      <c r="Z115" s="240">
        <v>118140999</v>
      </c>
      <c r="AA115" s="247">
        <v>8.4644620281228537E-3</v>
      </c>
      <c r="AB115" s="240">
        <v>1114330</v>
      </c>
      <c r="AC115" s="247">
        <v>0.89740023152925974</v>
      </c>
      <c r="AD115" s="247">
        <v>1.11433</v>
      </c>
      <c r="AH115" s="94"/>
    </row>
    <row r="116" spans="1:34" x14ac:dyDescent="0.2">
      <c r="A116" s="74">
        <v>112</v>
      </c>
      <c r="B116" s="89">
        <v>43971</v>
      </c>
      <c r="C116" s="91">
        <v>2497939941</v>
      </c>
      <c r="D116" s="243">
        <v>2497.9399410000001</v>
      </c>
      <c r="E116" s="238">
        <v>185212280</v>
      </c>
      <c r="F116" s="244">
        <v>185.21227999999999</v>
      </c>
      <c r="G116" s="238">
        <v>175479996</v>
      </c>
      <c r="H116" s="239">
        <v>175.479996</v>
      </c>
      <c r="I116" s="238">
        <v>64169998</v>
      </c>
      <c r="J116" s="239">
        <v>64.169998000000007</v>
      </c>
      <c r="K116" s="239">
        <v>73470001</v>
      </c>
      <c r="L116" s="244">
        <v>73.470000999999996</v>
      </c>
      <c r="M116" s="239">
        <v>19907824</v>
      </c>
      <c r="N116" s="244">
        <v>19.907824000000002</v>
      </c>
      <c r="O116" s="239">
        <v>29930000</v>
      </c>
      <c r="P116" s="245">
        <v>29.93</v>
      </c>
      <c r="Q116" s="235">
        <v>359421906</v>
      </c>
      <c r="R116" s="247">
        <v>359.42190599999998</v>
      </c>
      <c r="S116" s="240">
        <v>6726377441</v>
      </c>
      <c r="T116" s="241">
        <v>6726.3774409999996</v>
      </c>
      <c r="U116" s="242">
        <v>1.84</v>
      </c>
      <c r="V116" s="92"/>
      <c r="W116" s="89">
        <v>43971</v>
      </c>
      <c r="X116" s="91">
        <v>1092777</v>
      </c>
      <c r="Y116" s="247">
        <v>0.91509978705627948</v>
      </c>
      <c r="Z116" s="240">
        <v>117796997</v>
      </c>
      <c r="AA116" s="247">
        <v>8.4891807556010945E-3</v>
      </c>
      <c r="AB116" s="240">
        <v>1121500</v>
      </c>
      <c r="AC116" s="247">
        <v>0.89166295140436924</v>
      </c>
      <c r="AD116" s="247">
        <v>1.1214999999999999</v>
      </c>
      <c r="AH116" s="94"/>
    </row>
    <row r="117" spans="1:34" x14ac:dyDescent="0.2">
      <c r="A117" s="74">
        <v>113</v>
      </c>
      <c r="B117" s="89">
        <v>43970</v>
      </c>
      <c r="C117" s="91">
        <v>2449330078</v>
      </c>
      <c r="D117" s="243">
        <v>2449.330078</v>
      </c>
      <c r="E117" s="238">
        <v>182678406</v>
      </c>
      <c r="F117" s="244">
        <v>182.678406</v>
      </c>
      <c r="G117" s="238">
        <v>173679993</v>
      </c>
      <c r="H117" s="239">
        <v>173.679993</v>
      </c>
      <c r="I117" s="238">
        <v>67040001</v>
      </c>
      <c r="J117" s="239">
        <v>67.040001000000004</v>
      </c>
      <c r="K117" s="239">
        <v>71669998</v>
      </c>
      <c r="L117" s="244">
        <v>71.669998000000007</v>
      </c>
      <c r="M117" s="239">
        <v>19798931</v>
      </c>
      <c r="N117" s="244">
        <v>19.798931</v>
      </c>
      <c r="O117" s="239">
        <v>29500000</v>
      </c>
      <c r="P117" s="245">
        <v>29.5</v>
      </c>
      <c r="Q117" s="235">
        <v>355199249</v>
      </c>
      <c r="R117" s="247">
        <v>355.19924900000001</v>
      </c>
      <c r="S117" s="240">
        <v>6880903320</v>
      </c>
      <c r="T117" s="241">
        <v>6880.9033200000003</v>
      </c>
      <c r="U117" s="242">
        <v>1.82</v>
      </c>
      <c r="V117" s="92"/>
      <c r="W117" s="89">
        <v>43970</v>
      </c>
      <c r="X117" s="91">
        <v>1091512</v>
      </c>
      <c r="Y117" s="247">
        <v>0.91616033538797559</v>
      </c>
      <c r="Z117" s="240">
        <v>117203003</v>
      </c>
      <c r="AA117" s="247">
        <v>8.5322045886486383E-3</v>
      </c>
      <c r="AB117" s="240">
        <v>1117610</v>
      </c>
      <c r="AC117" s="247">
        <v>0.89476651067903834</v>
      </c>
      <c r="AD117" s="247">
        <v>1.11761</v>
      </c>
      <c r="AH117" s="94"/>
    </row>
    <row r="118" spans="1:34" x14ac:dyDescent="0.2">
      <c r="A118" s="74">
        <v>114</v>
      </c>
      <c r="B118" s="89">
        <v>43969</v>
      </c>
      <c r="C118" s="91">
        <v>2426260010</v>
      </c>
      <c r="D118" s="243">
        <v>2426.26001</v>
      </c>
      <c r="E118" s="238">
        <v>183951767</v>
      </c>
      <c r="F118" s="244">
        <v>183.95176699999999</v>
      </c>
      <c r="G118" s="238">
        <v>164690002</v>
      </c>
      <c r="H118" s="239">
        <v>164.69000199999999</v>
      </c>
      <c r="I118" s="238">
        <v>64419998</v>
      </c>
      <c r="J118" s="239">
        <v>64.419998000000007</v>
      </c>
      <c r="K118" s="239">
        <v>80000000</v>
      </c>
      <c r="L118" s="244">
        <v>80</v>
      </c>
      <c r="M118" s="239">
        <v>19759331</v>
      </c>
      <c r="N118" s="244">
        <v>19.759331</v>
      </c>
      <c r="O118" s="239">
        <v>29709999</v>
      </c>
      <c r="P118" s="245">
        <v>29.709999</v>
      </c>
      <c r="Q118" s="235">
        <v>347797180</v>
      </c>
      <c r="R118" s="247">
        <v>347.79718000000003</v>
      </c>
      <c r="S118" s="240">
        <v>6664566895</v>
      </c>
      <c r="T118" s="241">
        <v>6664.5668949999999</v>
      </c>
      <c r="U118" s="242">
        <v>1.79</v>
      </c>
      <c r="V118" s="92"/>
      <c r="W118" s="89">
        <v>43969</v>
      </c>
      <c r="X118" s="91">
        <v>1082134</v>
      </c>
      <c r="Y118" s="247">
        <v>0.92409997283146084</v>
      </c>
      <c r="Z118" s="240">
        <v>115985001</v>
      </c>
      <c r="AA118" s="247">
        <v>8.6218044693554818E-3</v>
      </c>
      <c r="AB118" s="240">
        <v>1116900</v>
      </c>
      <c r="AC118" s="247">
        <v>0.89533530307100007</v>
      </c>
      <c r="AD118" s="247">
        <v>1.1169</v>
      </c>
      <c r="AH118" s="94"/>
    </row>
    <row r="119" spans="1:34" x14ac:dyDescent="0.2">
      <c r="A119" s="74">
        <v>115</v>
      </c>
      <c r="B119" s="89">
        <v>43966</v>
      </c>
      <c r="C119" s="91">
        <v>2409780029</v>
      </c>
      <c r="D119" s="243">
        <v>2409.780029</v>
      </c>
      <c r="E119" s="238">
        <v>182210846</v>
      </c>
      <c r="F119" s="244">
        <v>182.210846</v>
      </c>
      <c r="G119" s="238">
        <v>174830002</v>
      </c>
      <c r="H119" s="239">
        <v>174.83000200000001</v>
      </c>
      <c r="I119" s="238">
        <v>58380001</v>
      </c>
      <c r="J119" s="239">
        <v>58.380001</v>
      </c>
      <c r="K119" s="239">
        <v>66690002</v>
      </c>
      <c r="L119" s="244">
        <v>66.690002000000007</v>
      </c>
      <c r="M119" s="239">
        <v>19660337</v>
      </c>
      <c r="N119" s="244">
        <v>19.660336999999998</v>
      </c>
      <c r="O119" s="239">
        <v>29059999</v>
      </c>
      <c r="P119" s="245">
        <v>29.059999000000001</v>
      </c>
      <c r="Q119" s="235">
        <v>328124634</v>
      </c>
      <c r="R119" s="247">
        <v>328.12463400000001</v>
      </c>
      <c r="S119" s="240">
        <v>6844016602</v>
      </c>
      <c r="T119" s="241">
        <v>6844.0166019999997</v>
      </c>
      <c r="U119" s="242">
        <v>1.75</v>
      </c>
      <c r="V119" s="92"/>
      <c r="W119" s="89">
        <v>43966</v>
      </c>
      <c r="X119" s="91">
        <v>1080696</v>
      </c>
      <c r="Y119" s="247">
        <v>0.92532960240437634</v>
      </c>
      <c r="Z119" s="240">
        <v>116030998</v>
      </c>
      <c r="AA119" s="247">
        <v>8.618386614239068E-3</v>
      </c>
      <c r="AB119" s="240">
        <v>1131800</v>
      </c>
      <c r="AC119" s="247">
        <v>0.88354833009365619</v>
      </c>
      <c r="AD119" s="247">
        <v>1.1317999999999999</v>
      </c>
      <c r="AH119" s="94"/>
    </row>
    <row r="120" spans="1:34" x14ac:dyDescent="0.2">
      <c r="A120" s="74">
        <v>116</v>
      </c>
      <c r="B120" s="89">
        <v>43965</v>
      </c>
      <c r="C120" s="91">
        <v>2388850098</v>
      </c>
      <c r="D120" s="243">
        <v>2388.8500979999999</v>
      </c>
      <c r="E120" s="238">
        <v>179594467</v>
      </c>
      <c r="F120" s="244">
        <v>179.59446700000001</v>
      </c>
      <c r="G120" s="238">
        <v>167910004</v>
      </c>
      <c r="H120" s="239">
        <v>167.91000399999999</v>
      </c>
      <c r="I120" s="238">
        <v>56980000</v>
      </c>
      <c r="J120" s="239">
        <v>56.98</v>
      </c>
      <c r="K120" s="239">
        <v>64559998</v>
      </c>
      <c r="L120" s="244">
        <v>64.559997999999993</v>
      </c>
      <c r="M120" s="239">
        <v>19660337</v>
      </c>
      <c r="N120" s="244">
        <v>19.660336999999998</v>
      </c>
      <c r="O120" s="239">
        <v>28760000</v>
      </c>
      <c r="P120" s="245">
        <v>28.76</v>
      </c>
      <c r="Q120" s="235">
        <v>328869812</v>
      </c>
      <c r="R120" s="247">
        <v>328.86981200000002</v>
      </c>
      <c r="S120" s="240">
        <v>6773233398</v>
      </c>
      <c r="T120" s="241">
        <v>6773.2333980000003</v>
      </c>
      <c r="U120" s="242">
        <v>1.74</v>
      </c>
      <c r="V120" s="92"/>
      <c r="W120" s="89">
        <v>43965</v>
      </c>
      <c r="X120" s="91">
        <v>1082368</v>
      </c>
      <c r="Y120" s="247">
        <v>0.9239001892147588</v>
      </c>
      <c r="Z120" s="240">
        <v>115708000</v>
      </c>
      <c r="AA120" s="247">
        <v>8.6424447747778885E-3</v>
      </c>
      <c r="AB120" s="240">
        <v>1131020</v>
      </c>
      <c r="AC120" s="247">
        <v>0.88415766299446519</v>
      </c>
      <c r="AD120" s="247">
        <v>1.1310199999999999</v>
      </c>
      <c r="AH120" s="94"/>
    </row>
    <row r="121" spans="1:34" x14ac:dyDescent="0.2">
      <c r="A121" s="74">
        <v>117</v>
      </c>
      <c r="B121" s="89">
        <v>43964</v>
      </c>
      <c r="C121" s="91">
        <v>2367919922</v>
      </c>
      <c r="D121" s="243">
        <v>2367.919922</v>
      </c>
      <c r="E121" s="238">
        <v>178818512</v>
      </c>
      <c r="F121" s="244">
        <v>178.818512</v>
      </c>
      <c r="G121" s="238">
        <v>167139999</v>
      </c>
      <c r="H121" s="239">
        <v>167.13999899999999</v>
      </c>
      <c r="I121" s="238">
        <v>57470001</v>
      </c>
      <c r="J121" s="239">
        <v>57.470001000000003</v>
      </c>
      <c r="K121" s="239">
        <v>65180000</v>
      </c>
      <c r="L121" s="244">
        <v>65.180000000000007</v>
      </c>
      <c r="M121" s="239">
        <v>19680136</v>
      </c>
      <c r="N121" s="244">
        <v>19.680136000000001</v>
      </c>
      <c r="O121" s="239">
        <v>28450001</v>
      </c>
      <c r="P121" s="245">
        <v>28.450001</v>
      </c>
      <c r="Q121" s="235">
        <v>332893738</v>
      </c>
      <c r="R121" s="247">
        <v>332.89373799999998</v>
      </c>
      <c r="S121" s="240">
        <v>7047393066</v>
      </c>
      <c r="T121" s="241">
        <v>7047.3930659999996</v>
      </c>
      <c r="U121" s="242">
        <v>1.77</v>
      </c>
      <c r="V121" s="92"/>
      <c r="W121" s="89">
        <v>43964</v>
      </c>
      <c r="X121" s="91">
        <v>1084681</v>
      </c>
      <c r="Y121" s="247">
        <v>0.92193004210454499</v>
      </c>
      <c r="Z121" s="240">
        <v>116209000</v>
      </c>
      <c r="AA121" s="247">
        <v>8.605185484773124E-3</v>
      </c>
      <c r="AB121" s="240">
        <v>1129630</v>
      </c>
      <c r="AC121" s="247">
        <v>0.88524561139488156</v>
      </c>
      <c r="AD121" s="247">
        <v>1.1296299999999999</v>
      </c>
      <c r="AH121" s="94"/>
    </row>
    <row r="122" spans="1:34" x14ac:dyDescent="0.2">
      <c r="A122" s="74">
        <v>118</v>
      </c>
      <c r="B122" s="89">
        <v>43963</v>
      </c>
      <c r="C122" s="91">
        <v>2356949951</v>
      </c>
      <c r="D122" s="243">
        <v>2356.9499510000001</v>
      </c>
      <c r="E122" s="238">
        <v>181564194</v>
      </c>
      <c r="F122" s="244">
        <v>181.56419399999999</v>
      </c>
      <c r="G122" s="238">
        <v>161039993</v>
      </c>
      <c r="H122" s="239">
        <v>161.03999300000001</v>
      </c>
      <c r="I122" s="238">
        <v>59270000</v>
      </c>
      <c r="J122" s="239">
        <v>59.27</v>
      </c>
      <c r="K122" s="239">
        <v>62349998</v>
      </c>
      <c r="L122" s="244">
        <v>62.349997999999999</v>
      </c>
      <c r="M122" s="239">
        <v>19699934</v>
      </c>
      <c r="N122" s="244">
        <v>19.699933999999999</v>
      </c>
      <c r="O122" s="239">
        <v>28830000</v>
      </c>
      <c r="P122" s="245">
        <v>28.83</v>
      </c>
      <c r="Q122" s="235">
        <v>344617798</v>
      </c>
      <c r="R122" s="247">
        <v>344.61779799999999</v>
      </c>
      <c r="S122" s="240">
        <v>7049386719</v>
      </c>
      <c r="T122" s="241">
        <v>7049.3867190000001</v>
      </c>
      <c r="U122" s="242">
        <v>1.78</v>
      </c>
      <c r="V122" s="92"/>
      <c r="W122" s="89">
        <v>43963</v>
      </c>
      <c r="X122" s="91">
        <v>1080941</v>
      </c>
      <c r="Y122" s="247">
        <v>0.92511987240746729</v>
      </c>
      <c r="Z122" s="240">
        <v>116265999</v>
      </c>
      <c r="AA122" s="247">
        <v>8.6009668226391806E-3</v>
      </c>
      <c r="AB122" s="240">
        <v>1140700</v>
      </c>
      <c r="AC122" s="247">
        <v>0.87665468571929517</v>
      </c>
      <c r="AD122" s="247">
        <v>1.1407</v>
      </c>
      <c r="AH122" s="94"/>
    </row>
    <row r="123" spans="1:34" x14ac:dyDescent="0.2">
      <c r="A123" s="74">
        <v>119</v>
      </c>
      <c r="B123" s="89">
        <v>43962</v>
      </c>
      <c r="C123" s="91">
        <v>2409000000</v>
      </c>
      <c r="D123" s="243">
        <v>2409</v>
      </c>
      <c r="E123" s="238">
        <v>185772293</v>
      </c>
      <c r="F123" s="244">
        <v>185.77229299999999</v>
      </c>
      <c r="G123" s="238">
        <v>166479996</v>
      </c>
      <c r="H123" s="239">
        <v>166.479996</v>
      </c>
      <c r="I123" s="238">
        <v>59580002</v>
      </c>
      <c r="J123" s="239">
        <v>59.580002</v>
      </c>
      <c r="K123" s="239">
        <v>66900002</v>
      </c>
      <c r="L123" s="244">
        <v>66.900002000000001</v>
      </c>
      <c r="M123" s="239">
        <v>19640539</v>
      </c>
      <c r="N123" s="244">
        <v>19.640539</v>
      </c>
      <c r="O123" s="239">
        <v>29430000</v>
      </c>
      <c r="P123" s="245">
        <v>29.43</v>
      </c>
      <c r="Q123" s="235">
        <v>346654602</v>
      </c>
      <c r="R123" s="247">
        <v>346.65460200000001</v>
      </c>
      <c r="S123" s="240">
        <v>7037423340</v>
      </c>
      <c r="T123" s="241">
        <v>7037.4233400000003</v>
      </c>
      <c r="U123" s="242">
        <v>1.78</v>
      </c>
      <c r="V123" s="92"/>
      <c r="W123" s="89">
        <v>43962</v>
      </c>
      <c r="X123" s="91">
        <v>1083952</v>
      </c>
      <c r="Y123" s="247">
        <v>0.92255007601812622</v>
      </c>
      <c r="Z123" s="240">
        <v>115887001</v>
      </c>
      <c r="AA123" s="247">
        <v>8.6290955100305003E-3</v>
      </c>
      <c r="AB123" s="240">
        <v>1145100</v>
      </c>
      <c r="AC123" s="247">
        <v>0.87328617587983581</v>
      </c>
      <c r="AD123" s="247">
        <v>1.1451</v>
      </c>
      <c r="AH123" s="94"/>
    </row>
    <row r="124" spans="1:34" x14ac:dyDescent="0.2">
      <c r="A124" s="74">
        <v>120</v>
      </c>
      <c r="B124" s="89">
        <v>43958</v>
      </c>
      <c r="C124" s="91">
        <v>2367610107</v>
      </c>
      <c r="D124" s="243">
        <v>2367.610107</v>
      </c>
      <c r="E124" s="238">
        <v>182648575</v>
      </c>
      <c r="F124" s="244">
        <v>182.64857499999999</v>
      </c>
      <c r="G124" s="238">
        <v>157800003</v>
      </c>
      <c r="H124" s="239">
        <v>157.800003</v>
      </c>
      <c r="I124" s="238">
        <v>54490002</v>
      </c>
      <c r="J124" s="239">
        <v>54.490001999999997</v>
      </c>
      <c r="K124" s="239">
        <v>53189999</v>
      </c>
      <c r="L124" s="244">
        <v>53.189999</v>
      </c>
      <c r="M124" s="239">
        <v>19709835</v>
      </c>
      <c r="N124" s="244">
        <v>19.709835000000002</v>
      </c>
      <c r="O124" s="239">
        <v>29010000</v>
      </c>
      <c r="P124" s="245">
        <v>29.01</v>
      </c>
      <c r="Q124" s="235">
        <v>343326141</v>
      </c>
      <c r="R124" s="247">
        <v>343.32614100000001</v>
      </c>
      <c r="S124" s="240">
        <v>6771239746</v>
      </c>
      <c r="T124" s="241">
        <v>6771.2397460000002</v>
      </c>
      <c r="U124" s="242">
        <v>1.75</v>
      </c>
      <c r="V124" s="92"/>
      <c r="W124" s="89">
        <v>43958</v>
      </c>
      <c r="X124" s="91">
        <v>1079855</v>
      </c>
      <c r="Y124" s="247">
        <v>0.92605025674743369</v>
      </c>
      <c r="Z124" s="240">
        <v>114675003</v>
      </c>
      <c r="AA124" s="247">
        <v>8.7202962619499554E-3</v>
      </c>
      <c r="AB124" s="240">
        <v>1141140</v>
      </c>
      <c r="AC124" s="247">
        <v>0.87631666579034995</v>
      </c>
      <c r="AD124" s="247">
        <v>1.14114</v>
      </c>
      <c r="AH124" s="94"/>
    </row>
    <row r="125" spans="1:34" x14ac:dyDescent="0.2">
      <c r="A125" s="74">
        <v>121</v>
      </c>
      <c r="B125" s="89">
        <v>43949</v>
      </c>
      <c r="C125" s="91">
        <v>2314080078</v>
      </c>
      <c r="D125" s="243">
        <v>2314.080078</v>
      </c>
      <c r="E125" s="238">
        <v>168930023</v>
      </c>
      <c r="F125" s="244">
        <v>168.93002300000001</v>
      </c>
      <c r="G125" s="238">
        <v>156720001</v>
      </c>
      <c r="H125" s="239">
        <v>156.720001</v>
      </c>
      <c r="I125" s="238">
        <v>43000000</v>
      </c>
      <c r="J125" s="239">
        <v>43</v>
      </c>
      <c r="K125" s="239">
        <v>47880001</v>
      </c>
      <c r="L125" s="244">
        <v>47.880001</v>
      </c>
      <c r="M125" s="239">
        <v>19670237</v>
      </c>
      <c r="N125" s="244">
        <v>19.670237</v>
      </c>
      <c r="O125" s="239">
        <v>28090000</v>
      </c>
      <c r="P125" s="245">
        <v>28.09</v>
      </c>
      <c r="Q125" s="235">
        <v>354702484</v>
      </c>
      <c r="R125" s="247">
        <v>354.70248400000003</v>
      </c>
      <c r="S125" s="240">
        <v>6742328125</v>
      </c>
      <c r="T125" s="241">
        <v>6742.328125</v>
      </c>
      <c r="U125" s="242">
        <v>1.76</v>
      </c>
      <c r="V125" s="92"/>
      <c r="W125" s="89">
        <v>43949</v>
      </c>
      <c r="X125" s="91">
        <v>1082485</v>
      </c>
      <c r="Y125" s="247">
        <v>0.92380032979671778</v>
      </c>
      <c r="Z125" s="240">
        <v>116135002</v>
      </c>
      <c r="AA125" s="247">
        <v>8.610668470130995E-3</v>
      </c>
      <c r="AB125" s="240">
        <v>1147460</v>
      </c>
      <c r="AC125" s="247">
        <v>0.87149007372806031</v>
      </c>
      <c r="AD125" s="247">
        <v>1.1474599999999999</v>
      </c>
      <c r="AH125" s="94"/>
    </row>
    <row r="126" spans="1:34" x14ac:dyDescent="0.2">
      <c r="A126" s="74">
        <v>122</v>
      </c>
      <c r="B126" s="89">
        <v>43948</v>
      </c>
      <c r="C126" s="91">
        <v>2376000000</v>
      </c>
      <c r="D126" s="243">
        <v>2376</v>
      </c>
      <c r="E126" s="238">
        <v>173148056</v>
      </c>
      <c r="F126" s="244">
        <v>173.148056</v>
      </c>
      <c r="G126" s="238">
        <v>164600006</v>
      </c>
      <c r="H126" s="239">
        <v>164.60000600000001</v>
      </c>
      <c r="I126" s="238">
        <v>37209999</v>
      </c>
      <c r="J126" s="239">
        <v>37.209999000000003</v>
      </c>
      <c r="K126" s="239">
        <v>48049999</v>
      </c>
      <c r="L126" s="244">
        <v>48.049999</v>
      </c>
      <c r="M126" s="239">
        <v>19600939</v>
      </c>
      <c r="N126" s="244">
        <v>19.600939</v>
      </c>
      <c r="O126" s="239">
        <v>28549999</v>
      </c>
      <c r="P126" s="245">
        <v>28.549999</v>
      </c>
      <c r="Q126" s="235">
        <v>348691437</v>
      </c>
      <c r="R126" s="247">
        <v>348.69143700000001</v>
      </c>
      <c r="S126" s="240">
        <v>6758279297</v>
      </c>
      <c r="T126" s="241">
        <v>6758.279297</v>
      </c>
      <c r="U126" s="242">
        <v>1.74</v>
      </c>
      <c r="V126" s="92"/>
      <c r="W126" s="89">
        <v>43948</v>
      </c>
      <c r="X126" s="91">
        <v>1082368</v>
      </c>
      <c r="Y126" s="247">
        <v>0.9239001892147588</v>
      </c>
      <c r="Z126" s="240">
        <v>116320000</v>
      </c>
      <c r="AA126" s="247">
        <v>8.5969738651994511E-3</v>
      </c>
      <c r="AB126" s="240">
        <v>1142640</v>
      </c>
      <c r="AC126" s="247">
        <v>0.87516628159350274</v>
      </c>
      <c r="AD126" s="247">
        <v>1.1426400000000001</v>
      </c>
      <c r="AH126" s="94"/>
    </row>
    <row r="127" spans="1:34" x14ac:dyDescent="0.2">
      <c r="A127" s="74">
        <v>123</v>
      </c>
      <c r="B127" s="89">
        <v>43945</v>
      </c>
      <c r="C127" s="91">
        <v>2410219971</v>
      </c>
      <c r="D127" s="243">
        <v>2410.219971</v>
      </c>
      <c r="E127" s="238">
        <v>173645462</v>
      </c>
      <c r="F127" s="244">
        <v>173.64546200000001</v>
      </c>
      <c r="G127" s="238">
        <v>158800003</v>
      </c>
      <c r="H127" s="239">
        <v>158.800003</v>
      </c>
      <c r="I127" s="238">
        <v>37730000</v>
      </c>
      <c r="J127" s="239">
        <v>37.729999999999997</v>
      </c>
      <c r="K127" s="239">
        <v>50500000</v>
      </c>
      <c r="L127" s="244">
        <v>50.5</v>
      </c>
      <c r="M127" s="239">
        <v>19581142</v>
      </c>
      <c r="N127" s="244">
        <v>19.581142</v>
      </c>
      <c r="O127" s="239">
        <v>28010000</v>
      </c>
      <c r="P127" s="245">
        <v>28.01</v>
      </c>
      <c r="Q127" s="235">
        <v>338656433</v>
      </c>
      <c r="R127" s="247">
        <v>338.65643299999999</v>
      </c>
      <c r="S127" s="240">
        <v>6685502441</v>
      </c>
      <c r="T127" s="241">
        <v>6685.5024409999996</v>
      </c>
      <c r="U127" s="242">
        <v>1.73</v>
      </c>
      <c r="V127" s="92"/>
      <c r="W127" s="89">
        <v>43945</v>
      </c>
      <c r="X127" s="91">
        <v>1077702</v>
      </c>
      <c r="Y127" s="247">
        <v>0.92790029154627163</v>
      </c>
      <c r="Z127" s="240">
        <v>116000999</v>
      </c>
      <c r="AA127" s="247">
        <v>8.6206154138379447E-3</v>
      </c>
      <c r="AB127" s="240">
        <v>1146100</v>
      </c>
      <c r="AC127" s="247">
        <v>0.87252421254689827</v>
      </c>
      <c r="AD127" s="247">
        <v>1.1460999999999999</v>
      </c>
      <c r="AH127" s="94"/>
    </row>
    <row r="128" spans="1:34" x14ac:dyDescent="0.2">
      <c r="A128" s="74">
        <v>124</v>
      </c>
      <c r="B128" s="89">
        <v>43944</v>
      </c>
      <c r="C128" s="91">
        <v>2399449951</v>
      </c>
      <c r="D128" s="243">
        <v>2399.4499510000001</v>
      </c>
      <c r="E128" s="238">
        <v>170531677</v>
      </c>
      <c r="F128" s="244">
        <v>170.531677</v>
      </c>
      <c r="G128" s="238">
        <v>169089996</v>
      </c>
      <c r="H128" s="239">
        <v>169.08999600000001</v>
      </c>
      <c r="I128" s="238">
        <v>39480000</v>
      </c>
      <c r="J128" s="239">
        <v>39.479999999999997</v>
      </c>
      <c r="K128" s="239">
        <v>47439999</v>
      </c>
      <c r="L128" s="244">
        <v>47.439999</v>
      </c>
      <c r="M128" s="239">
        <v>19541544</v>
      </c>
      <c r="N128" s="244">
        <v>19.541543999999998</v>
      </c>
      <c r="O128" s="239">
        <v>27600000</v>
      </c>
      <c r="P128" s="245">
        <v>27.6</v>
      </c>
      <c r="Q128" s="235">
        <v>346406219</v>
      </c>
      <c r="R128" s="247">
        <v>346.40621900000002</v>
      </c>
      <c r="S128" s="240">
        <v>6740334473</v>
      </c>
      <c r="T128" s="241">
        <v>6740.3344729999999</v>
      </c>
      <c r="U128" s="242">
        <v>1.71</v>
      </c>
      <c r="V128" s="92"/>
      <c r="W128" s="89">
        <v>43944</v>
      </c>
      <c r="X128" s="91">
        <v>1080964</v>
      </c>
      <c r="Y128" s="247">
        <v>0.92510018835039831</v>
      </c>
      <c r="Z128" s="240">
        <v>116480003</v>
      </c>
      <c r="AA128" s="247">
        <v>8.585164614049675E-3</v>
      </c>
      <c r="AB128" s="240">
        <v>1140110</v>
      </c>
      <c r="AC128" s="247">
        <v>0.87710834919437597</v>
      </c>
      <c r="AD128" s="247">
        <v>1.14011</v>
      </c>
      <c r="AH128" s="94"/>
    </row>
    <row r="129" spans="1:34" x14ac:dyDescent="0.2">
      <c r="A129" s="74">
        <v>125</v>
      </c>
      <c r="B129" s="89">
        <v>43943</v>
      </c>
      <c r="C129" s="91">
        <v>2363489990</v>
      </c>
      <c r="D129" s="243">
        <v>2363.48999</v>
      </c>
      <c r="E129" s="238">
        <v>172620804</v>
      </c>
      <c r="F129" s="244">
        <v>172.62080399999999</v>
      </c>
      <c r="G129" s="238">
        <v>150250000</v>
      </c>
      <c r="H129" s="239">
        <v>150.25</v>
      </c>
      <c r="I129" s="238">
        <v>38240002</v>
      </c>
      <c r="J129" s="239">
        <v>38.240001999999997</v>
      </c>
      <c r="K129" s="239">
        <v>51200001</v>
      </c>
      <c r="L129" s="244">
        <v>51.200001</v>
      </c>
      <c r="M129" s="239">
        <v>19492046</v>
      </c>
      <c r="N129" s="244">
        <v>19.492045999999998</v>
      </c>
      <c r="O129" s="239">
        <v>27629999</v>
      </c>
      <c r="P129" s="245">
        <v>27.629999000000002</v>
      </c>
      <c r="Q129" s="235">
        <v>351175323</v>
      </c>
      <c r="R129" s="247">
        <v>351.17532299999999</v>
      </c>
      <c r="S129" s="240">
        <v>6722389648</v>
      </c>
      <c r="T129" s="241">
        <v>6722.3896480000003</v>
      </c>
      <c r="U129" s="242">
        <v>1.71</v>
      </c>
      <c r="V129" s="92"/>
      <c r="W129" s="89">
        <v>43943</v>
      </c>
      <c r="X129" s="91">
        <v>1085647</v>
      </c>
      <c r="Y129" s="247">
        <v>0.92110971614161874</v>
      </c>
      <c r="Z129" s="240">
        <v>116931999</v>
      </c>
      <c r="AA129" s="247">
        <v>8.5519790010602659E-3</v>
      </c>
      <c r="AB129" s="240">
        <v>1132600</v>
      </c>
      <c r="AC129" s="247">
        <v>0.88292424509977041</v>
      </c>
      <c r="AD129" s="247">
        <v>1.1326000000000001</v>
      </c>
      <c r="AH129" s="94"/>
    </row>
    <row r="130" spans="1:34" x14ac:dyDescent="0.2">
      <c r="A130" s="74">
        <v>126</v>
      </c>
      <c r="B130" s="89">
        <v>43942</v>
      </c>
      <c r="C130" s="91">
        <v>2328120117</v>
      </c>
      <c r="D130" s="243">
        <v>2328.1201169999999</v>
      </c>
      <c r="E130" s="238">
        <v>166950348</v>
      </c>
      <c r="F130" s="244">
        <v>166.95034799999999</v>
      </c>
      <c r="G130" s="238">
        <v>143270004</v>
      </c>
      <c r="H130" s="239">
        <v>143.270004</v>
      </c>
      <c r="I130" s="238">
        <v>35509998</v>
      </c>
      <c r="J130" s="239">
        <v>35.509998000000003</v>
      </c>
      <c r="K130" s="239">
        <v>49259998</v>
      </c>
      <c r="L130" s="244">
        <v>49.259998000000003</v>
      </c>
      <c r="M130" s="239">
        <v>19501945</v>
      </c>
      <c r="N130" s="244">
        <v>19.501944999999999</v>
      </c>
      <c r="O130" s="239">
        <v>26790001</v>
      </c>
      <c r="P130" s="245">
        <v>26.790001</v>
      </c>
      <c r="Q130" s="235">
        <v>347747528</v>
      </c>
      <c r="R130" s="247">
        <v>347.74752799999999</v>
      </c>
      <c r="S130" s="240">
        <v>6701453613</v>
      </c>
      <c r="T130" s="241">
        <v>6701.4536129999997</v>
      </c>
      <c r="U130" s="242">
        <v>1.72</v>
      </c>
      <c r="V130" s="92"/>
      <c r="W130" s="89">
        <v>43942</v>
      </c>
      <c r="X130" s="91">
        <v>1086484</v>
      </c>
      <c r="Y130" s="247">
        <v>0.92040011633857466</v>
      </c>
      <c r="Z130" s="240">
        <v>116949997</v>
      </c>
      <c r="AA130" s="247">
        <v>8.5506628956989201E-3</v>
      </c>
      <c r="AB130" s="240">
        <v>1145040</v>
      </c>
      <c r="AC130" s="247">
        <v>0.87333193600223569</v>
      </c>
      <c r="AD130" s="247">
        <v>1.1450400000000001</v>
      </c>
      <c r="AH130" s="94"/>
    </row>
    <row r="131" spans="1:34" x14ac:dyDescent="0.2">
      <c r="A131" s="74">
        <v>127</v>
      </c>
      <c r="B131" s="89">
        <v>43941</v>
      </c>
      <c r="C131" s="91">
        <v>2393610107</v>
      </c>
      <c r="D131" s="243">
        <v>2393.610107</v>
      </c>
      <c r="E131" s="238">
        <v>174152817</v>
      </c>
      <c r="F131" s="244">
        <v>174.152817</v>
      </c>
      <c r="G131" s="238">
        <v>148990005</v>
      </c>
      <c r="H131" s="239">
        <v>148.990005</v>
      </c>
      <c r="I131" s="238">
        <v>39009998</v>
      </c>
      <c r="J131" s="239">
        <v>39.009998000000003</v>
      </c>
      <c r="K131" s="239">
        <v>51689999</v>
      </c>
      <c r="L131" s="244">
        <v>51.689999</v>
      </c>
      <c r="M131" s="239">
        <v>19571241</v>
      </c>
      <c r="N131" s="244">
        <v>19.571241000000001</v>
      </c>
      <c r="O131" s="239">
        <v>27690001</v>
      </c>
      <c r="P131" s="245">
        <v>27.690000999999999</v>
      </c>
      <c r="Q131" s="235">
        <v>353559875</v>
      </c>
      <c r="R131" s="247">
        <v>353.55987499999998</v>
      </c>
      <c r="S131" s="240">
        <v>6856976563</v>
      </c>
      <c r="T131" s="241">
        <v>6856.9765630000002</v>
      </c>
      <c r="U131" s="242">
        <v>1.72</v>
      </c>
      <c r="V131" s="92"/>
      <c r="W131" s="89">
        <v>43941</v>
      </c>
      <c r="X131" s="91">
        <v>1086697</v>
      </c>
      <c r="Y131" s="247">
        <v>0.92021971165835548</v>
      </c>
      <c r="Z131" s="240">
        <v>116999001</v>
      </c>
      <c r="AA131" s="247">
        <v>8.5470815259354217E-3</v>
      </c>
      <c r="AB131" s="240">
        <v>1148880</v>
      </c>
      <c r="AC131" s="247">
        <v>0.87041292389109404</v>
      </c>
      <c r="AD131" s="247">
        <v>1.1488799999999999</v>
      </c>
      <c r="AH131" s="94"/>
    </row>
    <row r="132" spans="1:34" x14ac:dyDescent="0.2">
      <c r="A132" s="74">
        <v>128</v>
      </c>
      <c r="B132" s="89">
        <v>43938</v>
      </c>
      <c r="C132" s="91">
        <v>2375000000</v>
      </c>
      <c r="D132" s="243">
        <v>2375</v>
      </c>
      <c r="E132" s="238">
        <v>177674484</v>
      </c>
      <c r="F132" s="244">
        <v>177.67448400000001</v>
      </c>
      <c r="G132" s="238">
        <v>150059998</v>
      </c>
      <c r="H132" s="239">
        <v>150.05999800000001</v>
      </c>
      <c r="I132" s="238">
        <v>38959999</v>
      </c>
      <c r="J132" s="239">
        <v>38.959999000000003</v>
      </c>
      <c r="K132" s="239">
        <v>46849998</v>
      </c>
      <c r="L132" s="244">
        <v>46.849997999999999</v>
      </c>
      <c r="M132" s="239">
        <v>19640539</v>
      </c>
      <c r="N132" s="244">
        <v>19.640539</v>
      </c>
      <c r="O132" s="239">
        <v>28010000</v>
      </c>
      <c r="P132" s="245">
        <v>28.01</v>
      </c>
      <c r="Q132" s="235">
        <v>351156708</v>
      </c>
      <c r="R132" s="247">
        <v>351.15670799999998</v>
      </c>
      <c r="S132" s="240">
        <v>6947698730</v>
      </c>
      <c r="T132" s="241">
        <v>6947.6987300000001</v>
      </c>
      <c r="U132" s="242">
        <v>1.74</v>
      </c>
      <c r="V132" s="92"/>
      <c r="W132" s="89">
        <v>43938</v>
      </c>
      <c r="X132" s="91">
        <v>1085847</v>
      </c>
      <c r="Y132" s="247">
        <v>0.92094005877439455</v>
      </c>
      <c r="Z132" s="240">
        <v>117199997</v>
      </c>
      <c r="AA132" s="247">
        <v>8.5324234265978689E-3</v>
      </c>
      <c r="AB132" s="240">
        <v>1149800</v>
      </c>
      <c r="AC132" s="247">
        <v>0.86971647242998784</v>
      </c>
      <c r="AD132" s="247">
        <v>1.1497999999999999</v>
      </c>
      <c r="AH132" s="94"/>
    </row>
    <row r="133" spans="1:34" x14ac:dyDescent="0.2">
      <c r="A133" s="74">
        <v>129</v>
      </c>
      <c r="B133" s="89">
        <v>43937</v>
      </c>
      <c r="C133" s="91">
        <v>2408189941</v>
      </c>
      <c r="D133" s="243">
        <v>2408.1899410000001</v>
      </c>
      <c r="E133" s="238">
        <v>176122543</v>
      </c>
      <c r="F133" s="244">
        <v>176.12254300000001</v>
      </c>
      <c r="G133" s="238">
        <v>150259995</v>
      </c>
      <c r="H133" s="239">
        <v>150.259995</v>
      </c>
      <c r="I133" s="238">
        <v>38790001</v>
      </c>
      <c r="J133" s="239">
        <v>38.790000999999997</v>
      </c>
      <c r="K133" s="239">
        <v>40599998</v>
      </c>
      <c r="L133" s="244">
        <v>40.599997999999999</v>
      </c>
      <c r="M133" s="239">
        <v>19600939</v>
      </c>
      <c r="N133" s="244">
        <v>19.600939</v>
      </c>
      <c r="O133" s="239">
        <v>27420000</v>
      </c>
      <c r="P133" s="245">
        <v>27.42</v>
      </c>
      <c r="Q133" s="235">
        <v>336247253</v>
      </c>
      <c r="R133" s="247">
        <v>336.247253</v>
      </c>
      <c r="S133" s="240">
        <v>6679520996</v>
      </c>
      <c r="T133" s="241">
        <v>6679.5209960000002</v>
      </c>
      <c r="U133" s="242">
        <v>1.69</v>
      </c>
      <c r="V133" s="92"/>
      <c r="W133" s="89">
        <v>43937</v>
      </c>
      <c r="X133" s="91">
        <v>1090510</v>
      </c>
      <c r="Y133" s="247">
        <v>0.9170021366149782</v>
      </c>
      <c r="Z133" s="240">
        <v>117336998</v>
      </c>
      <c r="AA133" s="247">
        <v>8.5224610910874E-3</v>
      </c>
      <c r="AB133" s="240">
        <v>1148000</v>
      </c>
      <c r="AC133" s="247">
        <v>0.87108013937282236</v>
      </c>
      <c r="AD133" s="247">
        <v>1.1479999999999999</v>
      </c>
      <c r="AH133" s="94"/>
    </row>
    <row r="134" spans="1:34" x14ac:dyDescent="0.2">
      <c r="A134" s="74">
        <v>130</v>
      </c>
      <c r="B134" s="89">
        <v>43936</v>
      </c>
      <c r="C134" s="91">
        <v>2307679932</v>
      </c>
      <c r="D134" s="243">
        <v>2307.679932</v>
      </c>
      <c r="E134" s="238">
        <v>170989304</v>
      </c>
      <c r="F134" s="244">
        <v>170.989304</v>
      </c>
      <c r="G134" s="238">
        <v>151559998</v>
      </c>
      <c r="H134" s="239">
        <v>151.55999800000001</v>
      </c>
      <c r="I134" s="238">
        <v>39610001</v>
      </c>
      <c r="J134" s="239">
        <v>39.610000999999997</v>
      </c>
      <c r="K134" s="239">
        <v>37250000</v>
      </c>
      <c r="L134" s="244">
        <v>37.25</v>
      </c>
      <c r="M134" s="239">
        <v>19640539</v>
      </c>
      <c r="N134" s="244">
        <v>19.640539</v>
      </c>
      <c r="O134" s="239">
        <v>27020000</v>
      </c>
      <c r="P134" s="245">
        <v>27.02</v>
      </c>
      <c r="Q134" s="235">
        <v>335462555</v>
      </c>
      <c r="R134" s="247">
        <v>335.46255500000001</v>
      </c>
      <c r="S134" s="240">
        <v>6746315918</v>
      </c>
      <c r="T134" s="241">
        <v>6746.3159180000002</v>
      </c>
      <c r="U134" s="242">
        <v>1.69</v>
      </c>
      <c r="V134" s="92"/>
      <c r="W134" s="89">
        <v>43936</v>
      </c>
      <c r="X134" s="91">
        <v>1098539</v>
      </c>
      <c r="Y134" s="247">
        <v>0.91029995293749244</v>
      </c>
      <c r="Z134" s="240">
        <v>117650002</v>
      </c>
      <c r="AA134" s="247">
        <v>8.4997873608195947E-3</v>
      </c>
      <c r="AB134" s="240">
        <v>1149200</v>
      </c>
      <c r="AC134" s="247">
        <v>0.87017055342847194</v>
      </c>
      <c r="AD134" s="247">
        <v>1.1492</v>
      </c>
      <c r="AH134" s="94"/>
    </row>
    <row r="135" spans="1:34" x14ac:dyDescent="0.2">
      <c r="A135" s="74">
        <v>131</v>
      </c>
      <c r="B135" s="89">
        <v>43935</v>
      </c>
      <c r="C135" s="91">
        <v>2283320068</v>
      </c>
      <c r="D135" s="243">
        <v>2283.320068</v>
      </c>
      <c r="E135" s="238">
        <v>172799866</v>
      </c>
      <c r="F135" s="244">
        <v>172.79986600000001</v>
      </c>
      <c r="G135" s="238">
        <v>141889999</v>
      </c>
      <c r="H135" s="239">
        <v>141.88999899999999</v>
      </c>
      <c r="I135" s="238">
        <v>41400002</v>
      </c>
      <c r="J135" s="239">
        <v>41.400002000000001</v>
      </c>
      <c r="K135" s="239">
        <v>34660000</v>
      </c>
      <c r="L135" s="244">
        <v>34.659999999999997</v>
      </c>
      <c r="M135" s="239">
        <v>19729635</v>
      </c>
      <c r="N135" s="244">
        <v>19.729634999999998</v>
      </c>
      <c r="O135" s="239">
        <v>27480000</v>
      </c>
      <c r="P135" s="245">
        <v>27.48</v>
      </c>
      <c r="Q135" s="235">
        <v>345271393</v>
      </c>
      <c r="R135" s="247">
        <v>345.27139299999999</v>
      </c>
      <c r="S135" s="240">
        <v>6595777832</v>
      </c>
      <c r="T135" s="241">
        <v>6595.7778319999998</v>
      </c>
      <c r="U135" s="242">
        <v>1.72</v>
      </c>
      <c r="V135" s="92"/>
      <c r="W135" s="89">
        <v>43935</v>
      </c>
      <c r="X135" s="91">
        <v>1092299</v>
      </c>
      <c r="Y135" s="247">
        <v>0.91550024306531463</v>
      </c>
      <c r="Z135" s="240">
        <v>117537003</v>
      </c>
      <c r="AA135" s="247">
        <v>8.5079589786715929E-3</v>
      </c>
      <c r="AB135" s="240">
        <v>1146550</v>
      </c>
      <c r="AC135" s="247">
        <v>0.87218176267934244</v>
      </c>
      <c r="AD135" s="247">
        <v>1.14655</v>
      </c>
      <c r="AH135" s="94"/>
    </row>
    <row r="136" spans="1:34" x14ac:dyDescent="0.2">
      <c r="A136" s="74">
        <v>132</v>
      </c>
      <c r="B136" s="89">
        <v>43930</v>
      </c>
      <c r="C136" s="91">
        <v>2042760010</v>
      </c>
      <c r="D136" s="243">
        <v>2042.76001</v>
      </c>
      <c r="E136" s="238">
        <v>164284225</v>
      </c>
      <c r="F136" s="244">
        <v>164.28422499999999</v>
      </c>
      <c r="G136" s="238">
        <v>124510002</v>
      </c>
      <c r="H136" s="239">
        <v>124.510002</v>
      </c>
      <c r="I136" s="238">
        <v>38060001</v>
      </c>
      <c r="J136" s="239">
        <v>38.060001</v>
      </c>
      <c r="K136" s="239">
        <v>31860001</v>
      </c>
      <c r="L136" s="244">
        <v>31.860001</v>
      </c>
      <c r="M136" s="239">
        <v>19571241</v>
      </c>
      <c r="N136" s="244">
        <v>19.571241000000001</v>
      </c>
      <c r="O136" s="239">
        <v>26660000</v>
      </c>
      <c r="P136" s="245">
        <v>26.66</v>
      </c>
      <c r="Q136" s="235">
        <v>340759308</v>
      </c>
      <c r="R136" s="247">
        <v>340.75930799999998</v>
      </c>
      <c r="S136" s="240">
        <v>6690487305</v>
      </c>
      <c r="T136" s="241">
        <v>6690.4873049999997</v>
      </c>
      <c r="U136" s="242">
        <v>1.68</v>
      </c>
      <c r="V136" s="92"/>
      <c r="W136" s="89">
        <v>43930</v>
      </c>
      <c r="X136" s="91">
        <v>1086366</v>
      </c>
      <c r="Y136" s="247">
        <v>0.92050008928850868</v>
      </c>
      <c r="Z136" s="240">
        <v>118296997</v>
      </c>
      <c r="AA136" s="247">
        <v>8.4532999599305127E-3</v>
      </c>
      <c r="AB136" s="240">
        <v>1140600</v>
      </c>
      <c r="AC136" s="247">
        <v>0.87673154480098192</v>
      </c>
      <c r="AD136" s="247">
        <v>1.1406000000000001</v>
      </c>
      <c r="AH136" s="94"/>
    </row>
    <row r="137" spans="1:34" x14ac:dyDescent="0.2">
      <c r="A137" s="74">
        <v>133</v>
      </c>
      <c r="B137" s="89">
        <v>43929</v>
      </c>
      <c r="C137" s="91">
        <v>2043000000</v>
      </c>
      <c r="D137" s="243">
        <v>2043</v>
      </c>
      <c r="E137" s="238">
        <v>164274277</v>
      </c>
      <c r="F137" s="244">
        <v>164.27427700000001</v>
      </c>
      <c r="G137" s="238">
        <v>117809998</v>
      </c>
      <c r="H137" s="239">
        <v>117.80999799999999</v>
      </c>
      <c r="I137" s="238">
        <v>37930000</v>
      </c>
      <c r="J137" s="239">
        <v>37.93</v>
      </c>
      <c r="K137" s="239">
        <v>32419998</v>
      </c>
      <c r="L137" s="244">
        <v>32.419998</v>
      </c>
      <c r="M137" s="239">
        <v>19343555</v>
      </c>
      <c r="N137" s="244">
        <v>19.343554999999999</v>
      </c>
      <c r="O137" s="239">
        <v>26379999</v>
      </c>
      <c r="P137" s="245">
        <v>26.379999000000002</v>
      </c>
      <c r="Q137" s="235">
        <v>336639618</v>
      </c>
      <c r="R137" s="247">
        <v>336.63961799999998</v>
      </c>
      <c r="S137" s="240">
        <v>6681514648</v>
      </c>
      <c r="T137" s="241">
        <v>6681.5146480000003</v>
      </c>
      <c r="U137" s="242">
        <v>1.66</v>
      </c>
      <c r="V137" s="92"/>
      <c r="W137" s="89">
        <v>43929</v>
      </c>
      <c r="X137" s="91">
        <v>1089514</v>
      </c>
      <c r="Y137" s="247">
        <v>0.9178404316052845</v>
      </c>
      <c r="Z137" s="240">
        <v>118366997</v>
      </c>
      <c r="AA137" s="247">
        <v>8.4483008384507712E-3</v>
      </c>
      <c r="AB137" s="240">
        <v>1132260</v>
      </c>
      <c r="AC137" s="247">
        <v>0.88318937346545845</v>
      </c>
      <c r="AD137" s="247">
        <v>1.13226</v>
      </c>
      <c r="AH137" s="94"/>
    </row>
    <row r="138" spans="1:34" x14ac:dyDescent="0.2">
      <c r="A138" s="74">
        <v>134</v>
      </c>
      <c r="B138" s="89">
        <v>43928</v>
      </c>
      <c r="C138" s="91">
        <v>2011599976</v>
      </c>
      <c r="D138" s="243">
        <v>2011.599976</v>
      </c>
      <c r="E138" s="238">
        <v>162642776</v>
      </c>
      <c r="F138" s="244">
        <v>162.642776</v>
      </c>
      <c r="G138" s="238">
        <v>113750000</v>
      </c>
      <c r="H138" s="239">
        <v>113.75</v>
      </c>
      <c r="I138" s="238">
        <v>35040001</v>
      </c>
      <c r="J138" s="239">
        <v>35.040000999999997</v>
      </c>
      <c r="K138" s="239">
        <v>32020000</v>
      </c>
      <c r="L138" s="244">
        <v>32.020000000000003</v>
      </c>
      <c r="M138" s="239">
        <v>19343555</v>
      </c>
      <c r="N138" s="244">
        <v>19.343554999999999</v>
      </c>
      <c r="O138" s="239">
        <v>25379999</v>
      </c>
      <c r="P138" s="245">
        <v>25.379999000000002</v>
      </c>
      <c r="Q138" s="235">
        <v>337914764</v>
      </c>
      <c r="R138" s="247">
        <v>337.91476399999999</v>
      </c>
      <c r="S138" s="240">
        <v>6669551270</v>
      </c>
      <c r="T138" s="241">
        <v>6669.5512699999999</v>
      </c>
      <c r="U138" s="242">
        <v>1.69</v>
      </c>
      <c r="V138" s="92"/>
      <c r="W138" s="89">
        <v>43928</v>
      </c>
      <c r="X138" s="91">
        <v>1080380</v>
      </c>
      <c r="Y138" s="247">
        <v>0.92560025176326854</v>
      </c>
      <c r="Z138" s="240">
        <v>117858002</v>
      </c>
      <c r="AA138" s="247">
        <v>8.4847866333250758E-3</v>
      </c>
      <c r="AB138" s="240">
        <v>1132970</v>
      </c>
      <c r="AC138" s="247">
        <v>0.88263590386329738</v>
      </c>
      <c r="AD138" s="247">
        <v>1.13297</v>
      </c>
      <c r="AH138" s="94"/>
    </row>
    <row r="139" spans="1:34" x14ac:dyDescent="0.2">
      <c r="A139" s="74">
        <v>135</v>
      </c>
      <c r="B139" s="89">
        <v>43927</v>
      </c>
      <c r="C139" s="91">
        <v>1997589966</v>
      </c>
      <c r="D139" s="243">
        <v>1997.589966</v>
      </c>
      <c r="E139" s="238">
        <v>164413544</v>
      </c>
      <c r="F139" s="244">
        <v>164.413544</v>
      </c>
      <c r="G139" s="238">
        <v>122940002</v>
      </c>
      <c r="H139" s="239">
        <v>122.94000200000001</v>
      </c>
      <c r="I139" s="238">
        <v>34049999</v>
      </c>
      <c r="J139" s="239">
        <v>34.049999</v>
      </c>
      <c r="K139" s="239">
        <v>34639999</v>
      </c>
      <c r="L139" s="244">
        <v>34.639999000000003</v>
      </c>
      <c r="M139" s="239">
        <v>19234659</v>
      </c>
      <c r="N139" s="244">
        <v>19.234659000000001</v>
      </c>
      <c r="O139" s="239">
        <v>25580000</v>
      </c>
      <c r="P139" s="245">
        <v>25.58</v>
      </c>
      <c r="Q139" s="235">
        <v>333255585</v>
      </c>
      <c r="R139" s="247">
        <v>333.255585</v>
      </c>
      <c r="S139" s="240">
        <v>6529979492</v>
      </c>
      <c r="T139" s="241">
        <v>6529.9794920000004</v>
      </c>
      <c r="U139" s="242">
        <v>1.6</v>
      </c>
      <c r="V139" s="92"/>
      <c r="W139" s="89">
        <v>43927</v>
      </c>
      <c r="X139" s="91">
        <v>1080696</v>
      </c>
      <c r="Y139" s="247">
        <v>0.92532960240437634</v>
      </c>
      <c r="Z139" s="240">
        <v>117447998</v>
      </c>
      <c r="AA139" s="247">
        <v>8.5144065205777289E-3</v>
      </c>
      <c r="AB139" s="240">
        <v>1130420</v>
      </c>
      <c r="AC139" s="247">
        <v>0.88462695281399839</v>
      </c>
      <c r="AD139" s="247">
        <v>1.13042</v>
      </c>
      <c r="AH139" s="94"/>
    </row>
    <row r="140" spans="1:34" x14ac:dyDescent="0.2">
      <c r="A140" s="74">
        <v>136</v>
      </c>
      <c r="B140" s="89">
        <v>43924</v>
      </c>
      <c r="C140" s="91">
        <v>1906589966</v>
      </c>
      <c r="D140" s="243">
        <v>1906.589966</v>
      </c>
      <c r="E140" s="238">
        <v>153032837</v>
      </c>
      <c r="F140" s="244">
        <v>153.032837</v>
      </c>
      <c r="G140" s="238">
        <v>128199997</v>
      </c>
      <c r="H140" s="239">
        <v>128.199997</v>
      </c>
      <c r="I140" s="238">
        <v>28690001</v>
      </c>
      <c r="J140" s="239">
        <v>28.690000999999999</v>
      </c>
      <c r="K140" s="239">
        <v>34840000</v>
      </c>
      <c r="L140" s="244">
        <v>34.840000000000003</v>
      </c>
      <c r="M140" s="239">
        <v>19224762</v>
      </c>
      <c r="N140" s="244">
        <v>19.224761999999998</v>
      </c>
      <c r="O140" s="239">
        <v>23850000</v>
      </c>
      <c r="P140" s="245">
        <v>23.85</v>
      </c>
      <c r="Q140" s="235">
        <v>318836548</v>
      </c>
      <c r="R140" s="247">
        <v>318.83654799999999</v>
      </c>
      <c r="S140" s="240">
        <v>6240865723</v>
      </c>
      <c r="T140" s="241">
        <v>6240.8657229999999</v>
      </c>
      <c r="U140" s="242">
        <v>1.57</v>
      </c>
      <c r="V140" s="92"/>
      <c r="W140" s="89">
        <v>43924</v>
      </c>
      <c r="X140" s="91">
        <v>1084740</v>
      </c>
      <c r="Y140" s="247">
        <v>0.92187989748695531</v>
      </c>
      <c r="Z140" s="240">
        <v>117139999</v>
      </c>
      <c r="AA140" s="247">
        <v>8.5367936532080718E-3</v>
      </c>
      <c r="AB140" s="240">
        <v>1142400</v>
      </c>
      <c r="AC140" s="247">
        <v>0.8753501400560223</v>
      </c>
      <c r="AD140" s="247">
        <v>1.1424000000000001</v>
      </c>
      <c r="AH140" s="94"/>
    </row>
    <row r="141" spans="1:34" x14ac:dyDescent="0.2">
      <c r="A141" s="74">
        <v>137</v>
      </c>
      <c r="B141" s="89">
        <v>43923</v>
      </c>
      <c r="C141" s="91">
        <v>1918829956</v>
      </c>
      <c r="D141" s="243">
        <v>1918.829956</v>
      </c>
      <c r="E141" s="238">
        <v>154455414</v>
      </c>
      <c r="F141" s="244">
        <v>154.45541399999999</v>
      </c>
      <c r="G141" s="238">
        <v>121930000</v>
      </c>
      <c r="H141" s="239">
        <v>121.93</v>
      </c>
      <c r="I141" s="238">
        <v>29920000</v>
      </c>
      <c r="J141" s="239">
        <v>29.92</v>
      </c>
      <c r="K141" s="239">
        <v>33200001</v>
      </c>
      <c r="L141" s="244">
        <v>33.200001</v>
      </c>
      <c r="M141" s="239">
        <v>19284157</v>
      </c>
      <c r="N141" s="244">
        <v>19.284157</v>
      </c>
      <c r="O141" s="239">
        <v>24240000</v>
      </c>
      <c r="P141" s="245">
        <v>24.24</v>
      </c>
      <c r="Q141" s="235">
        <v>319130829</v>
      </c>
      <c r="R141" s="247">
        <v>319.13082900000001</v>
      </c>
      <c r="S141" s="240">
        <v>6302676270</v>
      </c>
      <c r="T141" s="241">
        <v>6302.6762699999999</v>
      </c>
      <c r="U141" s="242">
        <v>1.59</v>
      </c>
      <c r="V141" s="92"/>
      <c r="W141" s="89">
        <v>43923</v>
      </c>
      <c r="X141" s="91">
        <v>1095362</v>
      </c>
      <c r="Y141" s="247">
        <v>0.91294019693945938</v>
      </c>
      <c r="Z141" s="240">
        <v>117489998</v>
      </c>
      <c r="AA141" s="247">
        <v>8.5113628140499244E-3</v>
      </c>
      <c r="AB141" s="240">
        <v>1130260</v>
      </c>
      <c r="AC141" s="247">
        <v>0.88475218091412589</v>
      </c>
      <c r="AD141" s="247">
        <v>1.13026</v>
      </c>
      <c r="AH141" s="94"/>
    </row>
    <row r="142" spans="1:34" x14ac:dyDescent="0.2">
      <c r="A142" s="74">
        <v>138</v>
      </c>
      <c r="B142" s="89">
        <v>43922</v>
      </c>
      <c r="C142" s="91">
        <v>1907699951</v>
      </c>
      <c r="D142" s="243">
        <v>1907.6999510000001</v>
      </c>
      <c r="E142" s="238">
        <v>151321747</v>
      </c>
      <c r="F142" s="244">
        <v>151.32174699999999</v>
      </c>
      <c r="G142" s="238">
        <v>137000000</v>
      </c>
      <c r="H142" s="239">
        <v>137</v>
      </c>
      <c r="I142" s="238">
        <v>29770000</v>
      </c>
      <c r="J142" s="239">
        <v>29.77</v>
      </c>
      <c r="K142" s="239">
        <v>29670000</v>
      </c>
      <c r="L142" s="244">
        <v>29.67</v>
      </c>
      <c r="M142" s="239">
        <v>19333654</v>
      </c>
      <c r="N142" s="244">
        <v>19.333653999999999</v>
      </c>
      <c r="O142" s="239">
        <v>23709999</v>
      </c>
      <c r="P142" s="245">
        <v>23.709999</v>
      </c>
      <c r="Q142" s="235">
        <v>318444214</v>
      </c>
      <c r="R142" s="247">
        <v>318.44421399999999</v>
      </c>
      <c r="S142" s="240">
        <v>6208963379</v>
      </c>
      <c r="T142" s="241">
        <v>6208.9633789999998</v>
      </c>
      <c r="U142" s="242">
        <v>1.59</v>
      </c>
      <c r="V142" s="92"/>
      <c r="W142" s="89">
        <v>43922</v>
      </c>
      <c r="X142" s="91">
        <v>1102657</v>
      </c>
      <c r="Y142" s="247">
        <v>0.90690033256035196</v>
      </c>
      <c r="Z142" s="240">
        <v>118543999</v>
      </c>
      <c r="AA142" s="247">
        <v>8.4356863986004057E-3</v>
      </c>
      <c r="AB142" s="240">
        <v>1125000</v>
      </c>
      <c r="AC142" s="247">
        <v>0.88888888888888884</v>
      </c>
      <c r="AD142" s="247">
        <v>1.125</v>
      </c>
      <c r="AH142" s="94"/>
    </row>
    <row r="143" spans="1:34" x14ac:dyDescent="0.2">
      <c r="A143" s="74">
        <v>139</v>
      </c>
      <c r="B143" s="89">
        <v>43921</v>
      </c>
      <c r="C143" s="91">
        <v>1949719971</v>
      </c>
      <c r="D143" s="243">
        <v>1949.719971</v>
      </c>
      <c r="E143" s="238">
        <v>156892731</v>
      </c>
      <c r="F143" s="244">
        <v>156.892731</v>
      </c>
      <c r="G143" s="238">
        <v>146119995</v>
      </c>
      <c r="H143" s="239">
        <v>146.11999499999999</v>
      </c>
      <c r="I143" s="238">
        <v>32290001</v>
      </c>
      <c r="J143" s="239">
        <v>32.290000999999997</v>
      </c>
      <c r="K143" s="239">
        <v>29950001</v>
      </c>
      <c r="L143" s="244">
        <v>29.950001</v>
      </c>
      <c r="M143" s="239">
        <v>19412851</v>
      </c>
      <c r="N143" s="244">
        <v>19.412851</v>
      </c>
      <c r="O143" s="239">
        <v>24809999</v>
      </c>
      <c r="P143" s="245">
        <v>24.809999000000001</v>
      </c>
      <c r="Q143" s="235">
        <v>331980438</v>
      </c>
      <c r="R143" s="247">
        <v>331.98043799999999</v>
      </c>
      <c r="S143" s="240">
        <v>6401373535</v>
      </c>
      <c r="T143" s="241">
        <v>6401.3735349999997</v>
      </c>
      <c r="U143" s="242">
        <v>1.65</v>
      </c>
      <c r="V143" s="92"/>
      <c r="W143" s="89">
        <v>43921</v>
      </c>
      <c r="X143" s="91">
        <v>1103047</v>
      </c>
      <c r="Y143" s="247">
        <v>0.90657968336797967</v>
      </c>
      <c r="Z143" s="240">
        <v>119150002</v>
      </c>
      <c r="AA143" s="247">
        <v>8.3927820664241367E-3</v>
      </c>
      <c r="AB143" s="240">
        <v>1121410</v>
      </c>
      <c r="AC143" s="247">
        <v>0.89173451280084892</v>
      </c>
      <c r="AD143" s="247">
        <v>1.12141</v>
      </c>
      <c r="AH143" s="94"/>
    </row>
    <row r="144" spans="1:34" x14ac:dyDescent="0.2">
      <c r="A144" s="74">
        <v>140</v>
      </c>
      <c r="B144" s="89">
        <v>43920</v>
      </c>
      <c r="C144" s="91">
        <v>1963949951</v>
      </c>
      <c r="D144" s="243">
        <v>1963.9499510000001</v>
      </c>
      <c r="E144" s="238">
        <v>159399673</v>
      </c>
      <c r="F144" s="244">
        <v>159.39967300000001</v>
      </c>
      <c r="G144" s="238">
        <v>150880005</v>
      </c>
      <c r="H144" s="239">
        <v>150.88000500000001</v>
      </c>
      <c r="I144" s="238">
        <v>32000000</v>
      </c>
      <c r="J144" s="239">
        <v>32</v>
      </c>
      <c r="K144" s="239">
        <v>30480000</v>
      </c>
      <c r="L144" s="244">
        <v>30.48</v>
      </c>
      <c r="M144" s="239">
        <v>19373253</v>
      </c>
      <c r="N144" s="244">
        <v>19.373252999999998</v>
      </c>
      <c r="O144" s="239">
        <v>25180000</v>
      </c>
      <c r="P144" s="245">
        <v>25.18</v>
      </c>
      <c r="Q144" s="235">
        <v>343309631</v>
      </c>
      <c r="R144" s="247">
        <v>343.30963100000002</v>
      </c>
      <c r="S144" s="240">
        <v>6414333984</v>
      </c>
      <c r="T144" s="241">
        <v>6414.3339839999999</v>
      </c>
      <c r="U144" s="242">
        <v>1.63</v>
      </c>
      <c r="V144" s="92"/>
      <c r="W144" s="89">
        <v>43920</v>
      </c>
      <c r="X144" s="91">
        <v>1113908</v>
      </c>
      <c r="Y144" s="247">
        <v>0.89774020834754764</v>
      </c>
      <c r="Z144" s="240">
        <v>119630997</v>
      </c>
      <c r="AA144" s="247">
        <v>8.3590375828766182E-3</v>
      </c>
      <c r="AB144" s="240">
        <v>1117680</v>
      </c>
      <c r="AC144" s="247">
        <v>0.89471047169136064</v>
      </c>
      <c r="AD144" s="247">
        <v>1.11768</v>
      </c>
      <c r="AH144" s="94"/>
    </row>
    <row r="145" spans="1:34" x14ac:dyDescent="0.2">
      <c r="A145" s="74">
        <v>141</v>
      </c>
      <c r="B145" s="89">
        <v>43917</v>
      </c>
      <c r="C145" s="91">
        <v>1900099976</v>
      </c>
      <c r="D145" s="243">
        <v>1900.099976</v>
      </c>
      <c r="E145" s="238">
        <v>148924225</v>
      </c>
      <c r="F145" s="244">
        <v>148.92422500000001</v>
      </c>
      <c r="G145" s="238">
        <v>151699997</v>
      </c>
      <c r="H145" s="239">
        <v>151.699997</v>
      </c>
      <c r="I145" s="238">
        <v>32380001</v>
      </c>
      <c r="J145" s="239">
        <v>32.380001</v>
      </c>
      <c r="K145" s="239">
        <v>30049999</v>
      </c>
      <c r="L145" s="244">
        <v>30.049999</v>
      </c>
      <c r="M145" s="239">
        <v>19442549</v>
      </c>
      <c r="N145" s="244">
        <v>19.442549</v>
      </c>
      <c r="O145" s="239">
        <v>24230000</v>
      </c>
      <c r="P145" s="245">
        <v>24.23</v>
      </c>
      <c r="Q145" s="235">
        <v>335119232</v>
      </c>
      <c r="R145" s="247">
        <v>335.11923200000001</v>
      </c>
      <c r="S145" s="240">
        <v>6642633789</v>
      </c>
      <c r="T145" s="241">
        <v>6642.6337890000004</v>
      </c>
      <c r="U145" s="242">
        <v>1.65</v>
      </c>
      <c r="V145" s="92"/>
      <c r="W145" s="89">
        <v>43917</v>
      </c>
      <c r="X145" s="91">
        <v>1104826</v>
      </c>
      <c r="Y145" s="247">
        <v>0.90511990123331632</v>
      </c>
      <c r="Z145" s="240">
        <v>120533997</v>
      </c>
      <c r="AA145" s="247">
        <v>8.2964144962354488E-3</v>
      </c>
      <c r="AB145" s="240">
        <v>1103880</v>
      </c>
      <c r="AC145" s="247">
        <v>0.90589556835887963</v>
      </c>
      <c r="AD145" s="247">
        <v>1.10388</v>
      </c>
      <c r="AH145" s="94"/>
    </row>
    <row r="146" spans="1:34" x14ac:dyDescent="0.2">
      <c r="A146" s="74">
        <v>142</v>
      </c>
      <c r="B146" s="89">
        <v>43916</v>
      </c>
      <c r="C146" s="91">
        <v>1955489990</v>
      </c>
      <c r="D146" s="243">
        <v>1955.48999</v>
      </c>
      <c r="E146" s="238">
        <v>155301025</v>
      </c>
      <c r="F146" s="244">
        <v>155.30102500000001</v>
      </c>
      <c r="G146" s="238">
        <v>141149994</v>
      </c>
      <c r="H146" s="239">
        <v>141.14999399999999</v>
      </c>
      <c r="I146" s="238">
        <v>36130001</v>
      </c>
      <c r="J146" s="239">
        <v>36.130001</v>
      </c>
      <c r="K146" s="239">
        <v>27940001</v>
      </c>
      <c r="L146" s="244">
        <v>27.940000999999999</v>
      </c>
      <c r="M146" s="239">
        <v>19284157</v>
      </c>
      <c r="N146" s="244">
        <v>19.284157</v>
      </c>
      <c r="O146" s="239">
        <v>25139999</v>
      </c>
      <c r="P146" s="245">
        <v>25.139999</v>
      </c>
      <c r="Q146" s="235">
        <v>356747772</v>
      </c>
      <c r="R146" s="247">
        <v>356.747772</v>
      </c>
      <c r="S146" s="240">
        <v>6356587402</v>
      </c>
      <c r="T146" s="241">
        <v>6356.5874020000001</v>
      </c>
      <c r="U146" s="242">
        <v>1.65</v>
      </c>
      <c r="V146" s="92"/>
      <c r="W146" s="89">
        <v>43916</v>
      </c>
      <c r="X146" s="91">
        <v>1088957</v>
      </c>
      <c r="Y146" s="247">
        <v>0.91830990571712201</v>
      </c>
      <c r="Z146" s="240">
        <v>120722000</v>
      </c>
      <c r="AA146" s="247">
        <v>8.2834943092394107E-3</v>
      </c>
      <c r="AB146" s="240">
        <v>1088070</v>
      </c>
      <c r="AC146" s="247">
        <v>0.91905851645574266</v>
      </c>
      <c r="AD146" s="247">
        <v>1.0880700000000001</v>
      </c>
      <c r="AH146" s="94"/>
    </row>
    <row r="147" spans="1:34" x14ac:dyDescent="0.2">
      <c r="A147" s="74">
        <v>143</v>
      </c>
      <c r="B147" s="89">
        <v>43915</v>
      </c>
      <c r="C147" s="91">
        <v>1885839966</v>
      </c>
      <c r="D147" s="243">
        <v>1885.839966</v>
      </c>
      <c r="E147" s="238">
        <v>146158630</v>
      </c>
      <c r="F147" s="244">
        <v>146.15862999999999</v>
      </c>
      <c r="G147" s="238">
        <v>138110001</v>
      </c>
      <c r="H147" s="239">
        <v>138.11000100000001</v>
      </c>
      <c r="I147" s="238">
        <v>36810001</v>
      </c>
      <c r="J147" s="239">
        <v>36.810001</v>
      </c>
      <c r="K147" s="239">
        <v>27129999</v>
      </c>
      <c r="L147" s="244">
        <v>27.129999000000002</v>
      </c>
      <c r="M147" s="239">
        <v>18927778</v>
      </c>
      <c r="N147" s="244">
        <v>18.927778</v>
      </c>
      <c r="O147" s="239">
        <v>23559999</v>
      </c>
      <c r="P147" s="245">
        <v>23.559999000000001</v>
      </c>
      <c r="Q147" s="235">
        <v>356551575</v>
      </c>
      <c r="R147" s="247">
        <v>356.55157500000001</v>
      </c>
      <c r="S147" s="240">
        <v>6455909180</v>
      </c>
      <c r="T147" s="241">
        <v>6455.9091799999997</v>
      </c>
      <c r="U147" s="242">
        <v>1.63</v>
      </c>
      <c r="V147" s="92"/>
      <c r="W147" s="89">
        <v>43915</v>
      </c>
      <c r="X147" s="91">
        <v>1080264</v>
      </c>
      <c r="Y147" s="247">
        <v>0.92569964379077718</v>
      </c>
      <c r="Z147" s="240">
        <v>120036003</v>
      </c>
      <c r="AA147" s="247">
        <v>8.3308338749000163E-3</v>
      </c>
      <c r="AB147" s="240">
        <v>1091370</v>
      </c>
      <c r="AC147" s="247">
        <v>0.91627953856162447</v>
      </c>
      <c r="AD147" s="247">
        <v>1.09137</v>
      </c>
      <c r="AH147" s="94"/>
    </row>
    <row r="148" spans="1:34" x14ac:dyDescent="0.2">
      <c r="A148" s="74">
        <v>144</v>
      </c>
      <c r="B148" s="89">
        <v>43914</v>
      </c>
      <c r="C148" s="91">
        <v>1940099976</v>
      </c>
      <c r="D148" s="243">
        <v>1940.099976</v>
      </c>
      <c r="E148" s="238">
        <v>147571289</v>
      </c>
      <c r="F148" s="244">
        <v>147.57128900000001</v>
      </c>
      <c r="G148" s="238">
        <v>135179993</v>
      </c>
      <c r="H148" s="239">
        <v>135.179993</v>
      </c>
      <c r="I148" s="238">
        <v>34340000</v>
      </c>
      <c r="J148" s="239">
        <v>34.340000000000003</v>
      </c>
      <c r="K148" s="239">
        <v>25820000</v>
      </c>
      <c r="L148" s="244">
        <v>25.82</v>
      </c>
      <c r="M148" s="239">
        <v>18719889</v>
      </c>
      <c r="N148" s="244">
        <v>18.719888999999998</v>
      </c>
      <c r="O148" s="239">
        <v>23500000</v>
      </c>
      <c r="P148" s="245">
        <v>23.5</v>
      </c>
      <c r="Q148" s="235">
        <v>332667023</v>
      </c>
      <c r="R148" s="247">
        <v>332.66702299999997</v>
      </c>
      <c r="S148" s="240">
        <v>6155957520</v>
      </c>
      <c r="T148" s="241">
        <v>6155.9575199999999</v>
      </c>
      <c r="U148" s="242">
        <v>1.58</v>
      </c>
      <c r="V148" s="92"/>
      <c r="W148" s="89">
        <v>43914</v>
      </c>
      <c r="X148" s="91">
        <v>1076461</v>
      </c>
      <c r="Y148" s="247">
        <v>0.92897002306632581</v>
      </c>
      <c r="Z148" s="240">
        <v>119292000</v>
      </c>
      <c r="AA148" s="247">
        <v>8.3827918049827321E-3</v>
      </c>
      <c r="AB148" s="240">
        <v>1076840</v>
      </c>
      <c r="AC148" s="247">
        <v>0.92864306675086361</v>
      </c>
      <c r="AD148" s="247">
        <v>1.07684</v>
      </c>
      <c r="AH148" s="94"/>
    </row>
    <row r="149" spans="1:34" x14ac:dyDescent="0.2">
      <c r="A149" s="74">
        <v>145</v>
      </c>
      <c r="B149" s="89">
        <v>43913</v>
      </c>
      <c r="C149" s="91">
        <v>1902829956</v>
      </c>
      <c r="D149" s="243">
        <v>1902.829956</v>
      </c>
      <c r="E149" s="238">
        <v>135275345</v>
      </c>
      <c r="F149" s="244">
        <v>135.27534499999999</v>
      </c>
      <c r="G149" s="238">
        <v>159559998</v>
      </c>
      <c r="H149" s="239">
        <v>159.55999800000001</v>
      </c>
      <c r="I149" s="238">
        <v>27510000</v>
      </c>
      <c r="J149" s="239">
        <v>27.51</v>
      </c>
      <c r="K149" s="239">
        <v>26570000</v>
      </c>
      <c r="L149" s="244">
        <v>26.57</v>
      </c>
      <c r="M149" s="239">
        <v>18610992</v>
      </c>
      <c r="N149" s="244">
        <v>18.610992</v>
      </c>
      <c r="O149" s="239">
        <v>21370001</v>
      </c>
      <c r="P149" s="245">
        <v>21.370000999999998</v>
      </c>
      <c r="Q149" s="235">
        <v>305447479</v>
      </c>
      <c r="R149" s="247">
        <v>305.44747899999999</v>
      </c>
      <c r="S149" s="240">
        <v>5826209473</v>
      </c>
      <c r="T149" s="241">
        <v>5826.2094729999999</v>
      </c>
      <c r="U149" s="242">
        <v>1.5</v>
      </c>
      <c r="V149" s="92"/>
      <c r="W149" s="89">
        <v>43913</v>
      </c>
      <c r="X149" s="91">
        <v>1069439</v>
      </c>
      <c r="Y149" s="247">
        <v>0.93506969541974805</v>
      </c>
      <c r="Z149" s="240">
        <v>118109001</v>
      </c>
      <c r="AA149" s="247">
        <v>8.4667552136860422E-3</v>
      </c>
      <c r="AB149" s="240">
        <v>1086490</v>
      </c>
      <c r="AC149" s="247">
        <v>0.92039503354839902</v>
      </c>
      <c r="AD149" s="247">
        <v>1.08649</v>
      </c>
      <c r="AH149" s="94"/>
    </row>
    <row r="150" spans="1:34" x14ac:dyDescent="0.2">
      <c r="A150" s="74">
        <v>146</v>
      </c>
      <c r="B150" s="89">
        <v>43909</v>
      </c>
      <c r="C150" s="91">
        <v>1880930054</v>
      </c>
      <c r="D150" s="243">
        <v>1880.9300539999999</v>
      </c>
      <c r="E150" s="238">
        <v>141970474</v>
      </c>
      <c r="F150" s="244">
        <v>141.970474</v>
      </c>
      <c r="G150" s="238">
        <v>123769997</v>
      </c>
      <c r="H150" s="239">
        <v>123.769997</v>
      </c>
      <c r="I150" s="238">
        <v>26250000</v>
      </c>
      <c r="J150" s="239">
        <v>26.25</v>
      </c>
      <c r="K150" s="239">
        <v>28270000</v>
      </c>
      <c r="L150" s="244">
        <v>28.27</v>
      </c>
      <c r="M150" s="239">
        <v>18333809</v>
      </c>
      <c r="N150" s="244">
        <v>18.333808999999999</v>
      </c>
      <c r="O150" s="239">
        <v>22940001</v>
      </c>
      <c r="P150" s="245">
        <v>22.940000999999999</v>
      </c>
      <c r="Q150" s="235">
        <v>289311951</v>
      </c>
      <c r="R150" s="247">
        <v>289.31195100000002</v>
      </c>
      <c r="S150" s="240">
        <v>5888782227</v>
      </c>
      <c r="T150" s="241">
        <v>5888.7822269999997</v>
      </c>
      <c r="U150" s="242">
        <v>1.46</v>
      </c>
      <c r="V150" s="92"/>
      <c r="W150" s="89">
        <v>43909</v>
      </c>
      <c r="X150" s="91">
        <v>1096155</v>
      </c>
      <c r="Y150" s="247">
        <v>0.9122797414599213</v>
      </c>
      <c r="Z150" s="240">
        <v>118767998</v>
      </c>
      <c r="AA150" s="247">
        <v>8.4197765125248632E-3</v>
      </c>
      <c r="AB150" s="240">
        <v>1060330</v>
      </c>
      <c r="AC150" s="247">
        <v>0.94310261899597292</v>
      </c>
      <c r="AD150" s="247">
        <v>1.06033</v>
      </c>
      <c r="AH150" s="94"/>
    </row>
    <row r="151" spans="1:34" x14ac:dyDescent="0.2">
      <c r="A151" s="74">
        <v>147</v>
      </c>
      <c r="B151" s="89">
        <v>43908</v>
      </c>
      <c r="C151" s="91">
        <v>1830000000</v>
      </c>
      <c r="D151" s="243">
        <v>1830</v>
      </c>
      <c r="E151" s="238">
        <v>139672424</v>
      </c>
      <c r="F151" s="244">
        <v>139.67242400000001</v>
      </c>
      <c r="G151" s="238">
        <v>118709999</v>
      </c>
      <c r="H151" s="239">
        <v>118.709999</v>
      </c>
      <c r="I151" s="238">
        <v>23990000</v>
      </c>
      <c r="J151" s="239">
        <v>23.99</v>
      </c>
      <c r="K151" s="239">
        <v>31580000</v>
      </c>
      <c r="L151" s="244">
        <v>31.58</v>
      </c>
      <c r="M151" s="239">
        <v>18530735</v>
      </c>
      <c r="N151" s="244">
        <v>18.530735</v>
      </c>
      <c r="O151" s="239">
        <v>22840000</v>
      </c>
      <c r="P151" s="245">
        <v>22.84</v>
      </c>
      <c r="Q151" s="235">
        <v>282445740</v>
      </c>
      <c r="R151" s="247">
        <v>282.44574</v>
      </c>
      <c r="S151" s="240">
        <v>5951354980</v>
      </c>
      <c r="T151" s="241">
        <v>5951.3549800000001</v>
      </c>
      <c r="U151" s="242">
        <v>1.46</v>
      </c>
      <c r="V151" s="92"/>
      <c r="W151" s="89">
        <v>43908</v>
      </c>
      <c r="X151" s="91">
        <v>1101552</v>
      </c>
      <c r="Y151" s="247">
        <v>0.90781007160805838</v>
      </c>
      <c r="Z151" s="240">
        <v>118253998</v>
      </c>
      <c r="AA151" s="247">
        <v>8.4563737117792845E-3</v>
      </c>
      <c r="AB151" s="240">
        <v>1100240</v>
      </c>
      <c r="AC151" s="247">
        <v>0.90889260524976356</v>
      </c>
      <c r="AD151" s="247">
        <v>1.1002400000000001</v>
      </c>
      <c r="AH151" s="94"/>
    </row>
    <row r="152" spans="1:34" x14ac:dyDescent="0.2">
      <c r="A152" s="74">
        <v>148</v>
      </c>
      <c r="B152" s="89">
        <v>43907</v>
      </c>
      <c r="C152" s="91">
        <v>1807839966</v>
      </c>
      <c r="D152" s="243">
        <v>1807.839966</v>
      </c>
      <c r="E152" s="238">
        <v>145810471</v>
      </c>
      <c r="F152" s="244">
        <v>145.81047100000001</v>
      </c>
      <c r="G152" s="238">
        <v>111099998</v>
      </c>
      <c r="H152" s="239">
        <v>111.099998</v>
      </c>
      <c r="I152" s="238">
        <v>29280001</v>
      </c>
      <c r="J152" s="239">
        <v>29.280000999999999</v>
      </c>
      <c r="K152" s="239">
        <v>28180000</v>
      </c>
      <c r="L152" s="244">
        <v>28.18</v>
      </c>
      <c r="M152" s="239">
        <v>18963972</v>
      </c>
      <c r="N152" s="244">
        <v>18.963971999999998</v>
      </c>
      <c r="O152" s="239">
        <v>24030001</v>
      </c>
      <c r="P152" s="245">
        <v>24.030000999999999</v>
      </c>
      <c r="Q152" s="235">
        <v>305300354</v>
      </c>
      <c r="R152" s="247">
        <v>305.30035400000003</v>
      </c>
      <c r="S152" s="240">
        <v>5793433594</v>
      </c>
      <c r="T152" s="241">
        <v>5793.4335940000001</v>
      </c>
      <c r="U152" s="242">
        <v>1.49</v>
      </c>
      <c r="V152" s="92"/>
      <c r="W152" s="89">
        <v>43907</v>
      </c>
      <c r="X152" s="91">
        <v>1116321</v>
      </c>
      <c r="Y152" s="247">
        <v>0.89579968485767092</v>
      </c>
      <c r="Z152" s="240">
        <v>118491997</v>
      </c>
      <c r="AA152" s="247">
        <v>8.4393885268048956E-3</v>
      </c>
      <c r="AB152" s="240">
        <v>1098600</v>
      </c>
      <c r="AC152" s="247">
        <v>0.91024940833788459</v>
      </c>
      <c r="AD152" s="247">
        <v>1.0986</v>
      </c>
      <c r="AH152" s="94"/>
    </row>
    <row r="153" spans="1:34" x14ac:dyDescent="0.2">
      <c r="A153" s="74">
        <v>149</v>
      </c>
      <c r="B153" s="89">
        <v>43906</v>
      </c>
      <c r="C153" s="91">
        <v>1689150024</v>
      </c>
      <c r="D153" s="243">
        <v>1689.150024</v>
      </c>
      <c r="E153" s="238">
        <v>134718231</v>
      </c>
      <c r="F153" s="244">
        <v>134.718231</v>
      </c>
      <c r="G153" s="238">
        <v>107860001</v>
      </c>
      <c r="H153" s="239">
        <v>107.860001</v>
      </c>
      <c r="I153" s="238">
        <v>27450001</v>
      </c>
      <c r="J153" s="239">
        <v>27.450001</v>
      </c>
      <c r="K153" s="239">
        <v>26490000</v>
      </c>
      <c r="L153" s="244">
        <v>26.49</v>
      </c>
      <c r="M153" s="239">
        <v>19397211</v>
      </c>
      <c r="N153" s="244">
        <v>19.397210999999999</v>
      </c>
      <c r="O153" s="239">
        <v>22650000</v>
      </c>
      <c r="P153" s="245">
        <v>22.65</v>
      </c>
      <c r="Q153" s="235">
        <v>291911285</v>
      </c>
      <c r="R153" s="247">
        <v>291.91128500000002</v>
      </c>
      <c r="S153" s="240">
        <v>5594790039</v>
      </c>
      <c r="T153" s="241">
        <v>5594.7900390000004</v>
      </c>
      <c r="U153" s="242">
        <v>1.45</v>
      </c>
      <c r="V153" s="92"/>
      <c r="W153" s="89">
        <v>43906</v>
      </c>
      <c r="X153" s="91">
        <v>1115536</v>
      </c>
      <c r="Y153" s="247">
        <v>0.89643005694123712</v>
      </c>
      <c r="Z153" s="240">
        <v>119002998</v>
      </c>
      <c r="AA153" s="247">
        <v>8.4031496416586068E-3</v>
      </c>
      <c r="AB153" s="240">
        <v>1111230</v>
      </c>
      <c r="AC153" s="247">
        <v>0.89990371030299765</v>
      </c>
      <c r="AD153" s="247">
        <v>1.1112299999999999</v>
      </c>
      <c r="AH153" s="94"/>
    </row>
    <row r="154" spans="1:34" x14ac:dyDescent="0.2">
      <c r="A154" s="74">
        <v>150</v>
      </c>
      <c r="B154" s="89">
        <v>43903</v>
      </c>
      <c r="C154" s="91">
        <v>1785000000</v>
      </c>
      <c r="D154" s="243">
        <v>1785</v>
      </c>
      <c r="E154" s="238">
        <v>158006912</v>
      </c>
      <c r="F154" s="244">
        <v>158.006912</v>
      </c>
      <c r="G154" s="238">
        <v>107470001</v>
      </c>
      <c r="H154" s="239">
        <v>107.470001</v>
      </c>
      <c r="I154" s="238">
        <v>32860001</v>
      </c>
      <c r="J154" s="239">
        <v>32.860000999999997</v>
      </c>
      <c r="K154" s="239">
        <v>21299999</v>
      </c>
      <c r="L154" s="244">
        <v>21.299999</v>
      </c>
      <c r="M154" s="239">
        <v>19495670</v>
      </c>
      <c r="N154" s="244">
        <v>19.49567</v>
      </c>
      <c r="O154" s="239">
        <v>25670000</v>
      </c>
      <c r="P154" s="245">
        <v>25.67</v>
      </c>
      <c r="Q154" s="235">
        <v>308880585</v>
      </c>
      <c r="R154" s="247">
        <v>308.880585</v>
      </c>
      <c r="S154" s="240">
        <v>5771583008</v>
      </c>
      <c r="T154" s="241">
        <v>5771.5830079999996</v>
      </c>
      <c r="U154" s="242">
        <v>1.64</v>
      </c>
      <c r="V154" s="92"/>
      <c r="W154" s="89">
        <v>43903</v>
      </c>
      <c r="X154" s="91">
        <v>1118493</v>
      </c>
      <c r="Y154" s="247">
        <v>0.89406013269640494</v>
      </c>
      <c r="Z154" s="240">
        <v>116984001</v>
      </c>
      <c r="AA154" s="247">
        <v>8.5481774554795747E-3</v>
      </c>
      <c r="AB154" s="240">
        <v>1123390</v>
      </c>
      <c r="AC154" s="247">
        <v>0.89016281077809123</v>
      </c>
      <c r="AD154" s="247">
        <v>1.1233900000000001</v>
      </c>
      <c r="AH154" s="94"/>
    </row>
    <row r="155" spans="1:34" x14ac:dyDescent="0.2">
      <c r="A155" s="74">
        <v>151</v>
      </c>
      <c r="B155" s="89">
        <v>43902</v>
      </c>
      <c r="C155" s="91">
        <v>1676609985</v>
      </c>
      <c r="D155" s="243">
        <v>1676.6099850000001</v>
      </c>
      <c r="E155" s="238">
        <v>138339371</v>
      </c>
      <c r="F155" s="244">
        <v>138.339371</v>
      </c>
      <c r="G155" s="238">
        <v>109470001</v>
      </c>
      <c r="H155" s="239">
        <v>109.470001</v>
      </c>
      <c r="I155" s="238">
        <v>33020000</v>
      </c>
      <c r="J155" s="239">
        <v>33.020000000000003</v>
      </c>
      <c r="K155" s="239">
        <v>22299999</v>
      </c>
      <c r="L155" s="244">
        <v>22.299999</v>
      </c>
      <c r="M155" s="239">
        <v>19741831</v>
      </c>
      <c r="N155" s="244">
        <v>19.741831000000001</v>
      </c>
      <c r="O155" s="239">
        <v>23809999</v>
      </c>
      <c r="P155" s="245">
        <v>23.809999000000001</v>
      </c>
      <c r="Q155" s="235">
        <v>295736725</v>
      </c>
      <c r="R155" s="247">
        <v>295.73672499999998</v>
      </c>
      <c r="S155" s="240">
        <v>5842101074</v>
      </c>
      <c r="T155" s="241">
        <v>5842.1010740000002</v>
      </c>
      <c r="U155" s="242">
        <v>1.59</v>
      </c>
      <c r="V155" s="92"/>
      <c r="W155" s="89">
        <v>43902</v>
      </c>
      <c r="X155" s="91">
        <v>1126152</v>
      </c>
      <c r="Y155" s="247">
        <v>0.88797959778076141</v>
      </c>
      <c r="Z155" s="240">
        <v>117733002</v>
      </c>
      <c r="AA155" s="247">
        <v>8.4937951382569859E-3</v>
      </c>
      <c r="AB155" s="240">
        <v>1138120</v>
      </c>
      <c r="AC155" s="247">
        <v>0.87864197096966923</v>
      </c>
      <c r="AD155" s="247">
        <v>1.13812</v>
      </c>
      <c r="AH155" s="94"/>
    </row>
    <row r="156" spans="1:34" x14ac:dyDescent="0.2">
      <c r="A156" s="74">
        <v>152</v>
      </c>
      <c r="B156" s="89">
        <v>43901</v>
      </c>
      <c r="C156" s="91">
        <v>1820859985</v>
      </c>
      <c r="D156" s="243">
        <v>1820.8599850000001</v>
      </c>
      <c r="E156" s="238">
        <v>152833878</v>
      </c>
      <c r="F156" s="244">
        <v>152.833878</v>
      </c>
      <c r="G156" s="238">
        <v>110300003</v>
      </c>
      <c r="H156" s="239">
        <v>110.300003</v>
      </c>
      <c r="I156" s="238">
        <v>41730000</v>
      </c>
      <c r="J156" s="239">
        <v>41.73</v>
      </c>
      <c r="K156" s="239">
        <v>23610001</v>
      </c>
      <c r="L156" s="244">
        <v>23.610001</v>
      </c>
      <c r="M156" s="239">
        <v>20125835</v>
      </c>
      <c r="N156" s="244">
        <v>20.125834999999999</v>
      </c>
      <c r="O156" s="239">
        <v>25850000</v>
      </c>
      <c r="P156" s="245">
        <v>25.85</v>
      </c>
      <c r="Q156" s="235">
        <v>323839050</v>
      </c>
      <c r="R156" s="247">
        <v>323.83904999999999</v>
      </c>
      <c r="S156" s="240">
        <v>6103317383</v>
      </c>
      <c r="T156" s="241">
        <v>6103.3173829999996</v>
      </c>
      <c r="U156" s="242">
        <v>1.71</v>
      </c>
      <c r="V156" s="92"/>
      <c r="W156" s="89">
        <v>43901</v>
      </c>
      <c r="X156" s="91">
        <v>1131651</v>
      </c>
      <c r="Y156" s="247">
        <v>0.88366466339887473</v>
      </c>
      <c r="Z156" s="240">
        <v>118830002</v>
      </c>
      <c r="AA156" s="247">
        <v>8.4153831790729078E-3</v>
      </c>
      <c r="AB156" s="240">
        <v>1140460</v>
      </c>
      <c r="AC156" s="247">
        <v>0.87683917015940938</v>
      </c>
      <c r="AD156" s="247">
        <v>1.14046</v>
      </c>
      <c r="AH156" s="94"/>
    </row>
    <row r="157" spans="1:34" x14ac:dyDescent="0.2">
      <c r="A157" s="74">
        <v>153</v>
      </c>
      <c r="B157" s="89">
        <v>43900</v>
      </c>
      <c r="C157" s="91">
        <v>1891819946</v>
      </c>
      <c r="D157" s="243">
        <v>1891.8199460000001</v>
      </c>
      <c r="E157" s="238">
        <v>160086090</v>
      </c>
      <c r="F157" s="244">
        <v>160.08609000000001</v>
      </c>
      <c r="G157" s="238">
        <v>108489998</v>
      </c>
      <c r="H157" s="239">
        <v>108.489998</v>
      </c>
      <c r="I157" s="238">
        <v>45590000</v>
      </c>
      <c r="J157" s="239">
        <v>45.59</v>
      </c>
      <c r="K157" s="239">
        <v>22340000</v>
      </c>
      <c r="L157" s="244">
        <v>22.34</v>
      </c>
      <c r="M157" s="239">
        <v>20224300</v>
      </c>
      <c r="N157" s="244">
        <v>20.224299999999999</v>
      </c>
      <c r="O157" s="239">
        <v>27020000</v>
      </c>
      <c r="P157" s="245">
        <v>27.02</v>
      </c>
      <c r="Q157" s="235">
        <v>328400146</v>
      </c>
      <c r="R157" s="247">
        <v>328.40014600000001</v>
      </c>
      <c r="S157" s="240">
        <v>6375458496</v>
      </c>
      <c r="T157" s="241">
        <v>6375.4584960000002</v>
      </c>
      <c r="U157" s="242">
        <v>1.76</v>
      </c>
      <c r="V157" s="92"/>
      <c r="W157" s="89">
        <v>43900</v>
      </c>
      <c r="X157" s="91">
        <v>1139796</v>
      </c>
      <c r="Y157" s="247">
        <v>0.87734998192659031</v>
      </c>
      <c r="Z157" s="240">
        <v>117516998</v>
      </c>
      <c r="AA157" s="247">
        <v>8.5094072944239089E-3</v>
      </c>
      <c r="AB157" s="240">
        <v>1146890</v>
      </c>
      <c r="AC157" s="247">
        <v>0.87192320100445553</v>
      </c>
      <c r="AD157" s="247">
        <v>1.14689</v>
      </c>
      <c r="AH157" s="94"/>
    </row>
    <row r="158" spans="1:34" x14ac:dyDescent="0.2">
      <c r="A158" s="74">
        <v>154</v>
      </c>
      <c r="B158" s="89">
        <v>43899</v>
      </c>
      <c r="C158" s="91">
        <v>1800609985</v>
      </c>
      <c r="D158" s="243">
        <v>1800.6099850000001</v>
      </c>
      <c r="E158" s="238">
        <v>149839462</v>
      </c>
      <c r="F158" s="244">
        <v>149.839462</v>
      </c>
      <c r="G158" s="238">
        <v>113750000</v>
      </c>
      <c r="H158" s="239">
        <v>113.75</v>
      </c>
      <c r="I158" s="238">
        <v>43380001</v>
      </c>
      <c r="J158" s="239">
        <v>43.380001</v>
      </c>
      <c r="K158" s="239">
        <v>24290001</v>
      </c>
      <c r="L158" s="244">
        <v>24.290001</v>
      </c>
      <c r="M158" s="239">
        <v>20519690</v>
      </c>
      <c r="N158" s="244">
        <v>20.519690000000001</v>
      </c>
      <c r="O158" s="239">
        <v>25900000</v>
      </c>
      <c r="P158" s="245">
        <v>25.9</v>
      </c>
      <c r="Q158" s="235">
        <v>331539032</v>
      </c>
      <c r="R158" s="247">
        <v>331.53903200000002</v>
      </c>
      <c r="S158" s="240">
        <v>6171849121</v>
      </c>
      <c r="T158" s="241">
        <v>6171.8491210000002</v>
      </c>
      <c r="U158" s="242">
        <v>1.72</v>
      </c>
      <c r="V158" s="92"/>
      <c r="W158" s="89">
        <v>43899</v>
      </c>
      <c r="X158" s="91">
        <v>1138602</v>
      </c>
      <c r="Y158" s="247">
        <v>0.87827001884767464</v>
      </c>
      <c r="Z158" s="240">
        <v>118332001</v>
      </c>
      <c r="AA158" s="247">
        <v>8.4507993742115456E-3</v>
      </c>
      <c r="AB158" s="240">
        <v>1150000</v>
      </c>
      <c r="AC158" s="247">
        <v>0.86956521739130443</v>
      </c>
      <c r="AD158" s="247">
        <v>1.1499999999999999</v>
      </c>
      <c r="AH158" s="94"/>
    </row>
    <row r="159" spans="1:34" x14ac:dyDescent="0.2">
      <c r="A159" s="74">
        <v>155</v>
      </c>
      <c r="B159" s="89">
        <v>43896</v>
      </c>
      <c r="C159" s="91">
        <v>1901089966</v>
      </c>
      <c r="D159" s="243">
        <v>1901.089966</v>
      </c>
      <c r="E159" s="238">
        <v>160732742</v>
      </c>
      <c r="F159" s="244">
        <v>160.732742</v>
      </c>
      <c r="G159" s="238">
        <v>114320000</v>
      </c>
      <c r="H159" s="239">
        <v>114.32</v>
      </c>
      <c r="I159" s="238">
        <v>53049999</v>
      </c>
      <c r="J159" s="239">
        <v>53.049999</v>
      </c>
      <c r="K159" s="239">
        <v>29610001</v>
      </c>
      <c r="L159" s="244">
        <v>29.610001</v>
      </c>
      <c r="M159" s="239">
        <v>20578766</v>
      </c>
      <c r="N159" s="244">
        <v>20.578766000000002</v>
      </c>
      <c r="O159" s="239">
        <v>27629999</v>
      </c>
      <c r="P159" s="245">
        <v>27.629999000000002</v>
      </c>
      <c r="Q159" s="235">
        <v>353461792</v>
      </c>
      <c r="R159" s="247">
        <v>353.461792</v>
      </c>
      <c r="S159" s="240">
        <v>6658525391</v>
      </c>
      <c r="T159" s="241">
        <v>6658.5253910000001</v>
      </c>
      <c r="U159" s="242">
        <v>1.83</v>
      </c>
      <c r="V159" s="92"/>
      <c r="W159" s="89">
        <v>43896</v>
      </c>
      <c r="X159" s="91">
        <v>1122385</v>
      </c>
      <c r="Y159" s="247">
        <v>0.89095987562200141</v>
      </c>
      <c r="Z159" s="240">
        <v>119246002</v>
      </c>
      <c r="AA159" s="247">
        <v>8.3860253864108582E-3</v>
      </c>
      <c r="AB159" s="240">
        <v>1153720</v>
      </c>
      <c r="AC159" s="247">
        <v>0.86676143258329574</v>
      </c>
      <c r="AD159" s="247">
        <v>1.1537200000000001</v>
      </c>
      <c r="AH159" s="94"/>
    </row>
    <row r="160" spans="1:34" x14ac:dyDescent="0.2">
      <c r="A160" s="74">
        <v>156</v>
      </c>
      <c r="B160" s="89">
        <v>43895</v>
      </c>
      <c r="C160" s="91">
        <v>1924030029</v>
      </c>
      <c r="D160" s="243">
        <v>1924.030029</v>
      </c>
      <c r="E160" s="238">
        <v>165408371</v>
      </c>
      <c r="F160" s="244">
        <v>165.40837099999999</v>
      </c>
      <c r="G160" s="238">
        <v>125000000</v>
      </c>
      <c r="H160" s="239">
        <v>125</v>
      </c>
      <c r="I160" s="238">
        <v>56689999</v>
      </c>
      <c r="J160" s="239">
        <v>56.689999</v>
      </c>
      <c r="K160" s="239">
        <v>28010000</v>
      </c>
      <c r="L160" s="244">
        <v>28.01</v>
      </c>
      <c r="M160" s="239">
        <v>20509842</v>
      </c>
      <c r="N160" s="244">
        <v>20.509841999999999</v>
      </c>
      <c r="O160" s="239">
        <v>28150000</v>
      </c>
      <c r="P160" s="245">
        <v>28.15</v>
      </c>
      <c r="Q160" s="235">
        <v>367390350</v>
      </c>
      <c r="R160" s="247">
        <v>367.39035000000001</v>
      </c>
      <c r="S160" s="240">
        <v>6881999023</v>
      </c>
      <c r="T160" s="241">
        <v>6881.9990230000003</v>
      </c>
      <c r="U160" s="242">
        <v>1.9</v>
      </c>
      <c r="V160" s="92"/>
      <c r="W160" s="89">
        <v>43895</v>
      </c>
      <c r="X160" s="91">
        <v>1113908</v>
      </c>
      <c r="Y160" s="247">
        <v>0.89774020834754764</v>
      </c>
      <c r="Z160" s="240">
        <v>119941002</v>
      </c>
      <c r="AA160" s="247">
        <v>8.3374324319885201E-3</v>
      </c>
      <c r="AB160" s="240">
        <v>1155200</v>
      </c>
      <c r="AC160" s="247">
        <v>0.86565096952908582</v>
      </c>
      <c r="AD160" s="247">
        <v>1.1552</v>
      </c>
      <c r="AH160" s="94"/>
    </row>
    <row r="161" spans="1:34" x14ac:dyDescent="0.2">
      <c r="A161" s="74">
        <v>157</v>
      </c>
      <c r="B161" s="89">
        <v>43894</v>
      </c>
      <c r="C161" s="91">
        <v>1975829956</v>
      </c>
      <c r="D161" s="243">
        <v>1975.829956</v>
      </c>
      <c r="E161" s="238">
        <v>169666183</v>
      </c>
      <c r="F161" s="244">
        <v>169.66618299999999</v>
      </c>
      <c r="G161" s="238">
        <v>116800003</v>
      </c>
      <c r="H161" s="239">
        <v>116.800003</v>
      </c>
      <c r="I161" s="238">
        <v>53470001</v>
      </c>
      <c r="J161" s="239">
        <v>53.470001000000003</v>
      </c>
      <c r="K161" s="239">
        <v>27490000</v>
      </c>
      <c r="L161" s="244">
        <v>27.49</v>
      </c>
      <c r="M161" s="239">
        <v>20431070</v>
      </c>
      <c r="N161" s="244">
        <v>20.431069999999998</v>
      </c>
      <c r="O161" s="239">
        <v>28889999</v>
      </c>
      <c r="P161" s="245">
        <v>28.889999</v>
      </c>
      <c r="Q161" s="235">
        <v>377836792</v>
      </c>
      <c r="R161" s="247">
        <v>377.836792</v>
      </c>
      <c r="S161" s="240">
        <v>6764799805</v>
      </c>
      <c r="T161" s="241">
        <v>6764.7998049999997</v>
      </c>
      <c r="U161" s="242">
        <v>1.95</v>
      </c>
      <c r="V161" s="92"/>
      <c r="W161" s="89">
        <v>43894</v>
      </c>
      <c r="X161" s="91">
        <v>1118068</v>
      </c>
      <c r="Y161" s="247">
        <v>0.89439998282752031</v>
      </c>
      <c r="Z161" s="240">
        <v>119642998</v>
      </c>
      <c r="AA161" s="247">
        <v>8.3581991150037879E-3</v>
      </c>
      <c r="AB161" s="240">
        <v>1146920</v>
      </c>
      <c r="AC161" s="247">
        <v>0.87190039409897813</v>
      </c>
      <c r="AD161" s="247">
        <v>1.1469199999999999</v>
      </c>
      <c r="AH161" s="94"/>
    </row>
    <row r="162" spans="1:34" x14ac:dyDescent="0.2">
      <c r="A162" s="74">
        <v>158</v>
      </c>
      <c r="B162" s="89">
        <v>43893</v>
      </c>
      <c r="C162" s="91">
        <v>1908989990</v>
      </c>
      <c r="D162" s="243">
        <v>1908.98999</v>
      </c>
      <c r="E162" s="238">
        <v>163657486</v>
      </c>
      <c r="F162" s="244">
        <v>163.65748600000001</v>
      </c>
      <c r="G162" s="238">
        <v>117470001</v>
      </c>
      <c r="H162" s="239">
        <v>117.470001</v>
      </c>
      <c r="I162" s="238">
        <v>52369999</v>
      </c>
      <c r="J162" s="239">
        <v>52.369999</v>
      </c>
      <c r="K162" s="239">
        <v>27910000</v>
      </c>
      <c r="L162" s="244">
        <v>27.91</v>
      </c>
      <c r="M162" s="239">
        <v>20411377</v>
      </c>
      <c r="N162" s="244">
        <v>20.411377000000002</v>
      </c>
      <c r="O162" s="239">
        <v>27629999</v>
      </c>
      <c r="P162" s="245">
        <v>27.629999000000002</v>
      </c>
      <c r="Q162" s="235">
        <v>370136810</v>
      </c>
      <c r="R162" s="247">
        <v>370.13681000000003</v>
      </c>
      <c r="S162" s="240">
        <v>6758839844</v>
      </c>
      <c r="T162" s="241">
        <v>6758.8398440000001</v>
      </c>
      <c r="U162" s="242">
        <v>1.93</v>
      </c>
      <c r="V162" s="92"/>
      <c r="W162" s="89">
        <v>43893</v>
      </c>
      <c r="X162" s="91">
        <v>1114405</v>
      </c>
      <c r="Y162" s="247">
        <v>0.89733983605601186</v>
      </c>
      <c r="Z162" s="240">
        <v>120890999</v>
      </c>
      <c r="AA162" s="247">
        <v>8.2719144375670191E-3</v>
      </c>
      <c r="AB162" s="240">
        <v>1145530</v>
      </c>
      <c r="AC162" s="247">
        <v>0.87295836861540077</v>
      </c>
      <c r="AD162" s="247">
        <v>1.1455299999999999</v>
      </c>
      <c r="AH162" s="94"/>
    </row>
    <row r="163" spans="1:34" x14ac:dyDescent="0.2">
      <c r="A163" s="74">
        <v>159</v>
      </c>
      <c r="B163" s="89">
        <v>43892</v>
      </c>
      <c r="C163" s="91">
        <v>1953949951</v>
      </c>
      <c r="D163" s="243">
        <v>1953.9499510000001</v>
      </c>
      <c r="E163" s="238">
        <v>171894577</v>
      </c>
      <c r="F163" s="244">
        <v>171.894577</v>
      </c>
      <c r="G163" s="238">
        <v>113110001</v>
      </c>
      <c r="H163" s="239">
        <v>113.110001</v>
      </c>
      <c r="I163" s="238">
        <v>51400002</v>
      </c>
      <c r="J163" s="239">
        <v>51.400002000000001</v>
      </c>
      <c r="K163" s="239">
        <v>29879999</v>
      </c>
      <c r="L163" s="244">
        <v>29.879999000000002</v>
      </c>
      <c r="M163" s="239">
        <v>20243990</v>
      </c>
      <c r="N163" s="244">
        <v>20.24399</v>
      </c>
      <c r="O163" s="239">
        <v>28270000</v>
      </c>
      <c r="P163" s="245">
        <v>28.27</v>
      </c>
      <c r="Q163" s="235">
        <v>368910736</v>
      </c>
      <c r="R163" s="247">
        <v>368.91073599999999</v>
      </c>
      <c r="S163" s="240">
        <v>6826378906</v>
      </c>
      <c r="T163" s="241">
        <v>6826.3789059999999</v>
      </c>
      <c r="U163" s="242">
        <v>1.85</v>
      </c>
      <c r="V163" s="92"/>
      <c r="W163" s="89">
        <v>43892</v>
      </c>
      <c r="X163" s="91">
        <v>1105131</v>
      </c>
      <c r="Y163" s="247">
        <v>0.90487010137259738</v>
      </c>
      <c r="Z163" s="240">
        <v>119011002</v>
      </c>
      <c r="AA163" s="247">
        <v>8.4025844938268816E-3</v>
      </c>
      <c r="AB163" s="240">
        <v>1158750</v>
      </c>
      <c r="AC163" s="247">
        <v>0.86299892125134847</v>
      </c>
      <c r="AD163" s="247">
        <v>1.1587499999999999</v>
      </c>
      <c r="AH163" s="94"/>
    </row>
    <row r="164" spans="1:34" x14ac:dyDescent="0.2">
      <c r="A164" s="74">
        <v>160</v>
      </c>
      <c r="B164" s="89">
        <v>43889</v>
      </c>
      <c r="C164" s="91">
        <v>1883750000</v>
      </c>
      <c r="D164" s="243">
        <v>1883.75</v>
      </c>
      <c r="E164" s="238">
        <v>161170441</v>
      </c>
      <c r="F164" s="244">
        <v>161.17044100000001</v>
      </c>
      <c r="G164" s="238">
        <v>105000000</v>
      </c>
      <c r="H164" s="239">
        <v>105</v>
      </c>
      <c r="I164" s="238">
        <v>48970001</v>
      </c>
      <c r="J164" s="239">
        <v>48.970001000000003</v>
      </c>
      <c r="K164" s="239">
        <v>25930000</v>
      </c>
      <c r="L164" s="244">
        <v>25.93</v>
      </c>
      <c r="M164" s="239">
        <v>20204605</v>
      </c>
      <c r="N164" s="244">
        <v>20.204605000000001</v>
      </c>
      <c r="O164" s="239">
        <v>27120001</v>
      </c>
      <c r="P164" s="245">
        <v>27.120000999999998</v>
      </c>
      <c r="Q164" s="235">
        <v>363761078</v>
      </c>
      <c r="R164" s="247">
        <v>363.761078</v>
      </c>
      <c r="S164" s="240">
        <v>6566156250</v>
      </c>
      <c r="T164" s="241">
        <v>6566.15625</v>
      </c>
      <c r="U164" s="242">
        <v>1.84</v>
      </c>
      <c r="V164" s="92"/>
      <c r="W164" s="89">
        <v>43889</v>
      </c>
      <c r="X164" s="91">
        <v>1099723</v>
      </c>
      <c r="Y164" s="247">
        <v>0.90931989237289756</v>
      </c>
      <c r="Z164" s="240">
        <v>120588997</v>
      </c>
      <c r="AA164" s="247">
        <v>8.2926305457205179E-3</v>
      </c>
      <c r="AB164" s="240">
        <v>1171910</v>
      </c>
      <c r="AC164" s="247">
        <v>0.85330784787227687</v>
      </c>
      <c r="AD164" s="247">
        <v>1.17191</v>
      </c>
      <c r="AH164" s="94"/>
    </row>
    <row r="165" spans="1:34" x14ac:dyDescent="0.2">
      <c r="A165" s="74">
        <v>161</v>
      </c>
      <c r="B165" s="89">
        <v>43888</v>
      </c>
      <c r="C165" s="91">
        <v>1884300049</v>
      </c>
      <c r="D165" s="243">
        <v>1884.3000489999999</v>
      </c>
      <c r="E165" s="238">
        <v>157360291</v>
      </c>
      <c r="F165" s="244">
        <v>157.36029099999999</v>
      </c>
      <c r="G165" s="238">
        <v>113550003</v>
      </c>
      <c r="H165" s="239">
        <v>113.550003</v>
      </c>
      <c r="I165" s="238">
        <v>48759998</v>
      </c>
      <c r="J165" s="239">
        <v>48.759998000000003</v>
      </c>
      <c r="K165" s="239">
        <v>26160000</v>
      </c>
      <c r="L165" s="244">
        <v>26.16</v>
      </c>
      <c r="M165" s="239">
        <v>20135683</v>
      </c>
      <c r="N165" s="244">
        <v>20.135683</v>
      </c>
      <c r="O165" s="239">
        <v>27160000</v>
      </c>
      <c r="P165" s="245">
        <v>27.16</v>
      </c>
      <c r="Q165" s="235">
        <v>362780212</v>
      </c>
      <c r="R165" s="247">
        <v>362.78021200000001</v>
      </c>
      <c r="S165" s="240">
        <v>6830352051</v>
      </c>
      <c r="T165" s="241">
        <v>6830.3520509999998</v>
      </c>
      <c r="U165" s="242">
        <v>1.9</v>
      </c>
      <c r="V165" s="92"/>
      <c r="W165" s="89">
        <v>43888</v>
      </c>
      <c r="X165" s="91">
        <v>1088589</v>
      </c>
      <c r="Y165" s="247">
        <v>0.9186203424800361</v>
      </c>
      <c r="Z165" s="240">
        <v>120133003</v>
      </c>
      <c r="AA165" s="247">
        <v>8.3241072397066442E-3</v>
      </c>
      <c r="AB165" s="240">
        <v>1185510</v>
      </c>
      <c r="AC165" s="247">
        <v>0.8435188231225379</v>
      </c>
      <c r="AD165" s="247">
        <v>1.1855100000000001</v>
      </c>
      <c r="AH165" s="94"/>
    </row>
    <row r="166" spans="1:34" x14ac:dyDescent="0.2">
      <c r="A166" s="74">
        <v>162</v>
      </c>
      <c r="B166" s="89">
        <v>43887</v>
      </c>
      <c r="C166" s="91">
        <v>1979589966</v>
      </c>
      <c r="D166" s="243">
        <v>1979.589966</v>
      </c>
      <c r="E166" s="238">
        <v>169288147</v>
      </c>
      <c r="F166" s="244">
        <v>169.28814700000001</v>
      </c>
      <c r="G166" s="238">
        <v>106879997</v>
      </c>
      <c r="H166" s="239">
        <v>106.879997</v>
      </c>
      <c r="I166" s="238">
        <v>51869999</v>
      </c>
      <c r="J166" s="239">
        <v>51.869999</v>
      </c>
      <c r="K166" s="239">
        <v>29160000</v>
      </c>
      <c r="L166" s="244">
        <v>29.16</v>
      </c>
      <c r="M166" s="239">
        <v>20096296</v>
      </c>
      <c r="N166" s="244">
        <v>20.096295999999999</v>
      </c>
      <c r="O166" s="239">
        <v>28270000</v>
      </c>
      <c r="P166" s="245">
        <v>28.27</v>
      </c>
      <c r="Q166" s="235">
        <v>377885803</v>
      </c>
      <c r="R166" s="247">
        <v>377.88580300000001</v>
      </c>
      <c r="S166" s="240">
        <v>7106466309</v>
      </c>
      <c r="T166" s="241">
        <v>7106.4663090000004</v>
      </c>
      <c r="U166" s="242">
        <v>1.89</v>
      </c>
      <c r="V166" s="92"/>
      <c r="W166" s="89">
        <v>43887</v>
      </c>
      <c r="X166" s="91">
        <v>1088200</v>
      </c>
      <c r="Y166" s="247">
        <v>0.91894872266127547</v>
      </c>
      <c r="Z166" s="240">
        <v>119970001</v>
      </c>
      <c r="AA166" s="247">
        <v>8.3354171181510613E-3</v>
      </c>
      <c r="AB166" s="240">
        <v>1195040</v>
      </c>
      <c r="AC166" s="247">
        <v>0.83679207390547594</v>
      </c>
      <c r="AD166" s="247">
        <v>1.1950400000000001</v>
      </c>
      <c r="AH166" s="94"/>
    </row>
    <row r="167" spans="1:34" x14ac:dyDescent="0.2">
      <c r="A167" s="74">
        <v>163</v>
      </c>
      <c r="B167" s="89">
        <v>43886</v>
      </c>
      <c r="C167" s="91">
        <v>1972739990</v>
      </c>
      <c r="D167" s="243">
        <v>1972.73999</v>
      </c>
      <c r="E167" s="238">
        <v>167199051</v>
      </c>
      <c r="F167" s="244">
        <v>167.199051</v>
      </c>
      <c r="G167" s="238">
        <v>107080002</v>
      </c>
      <c r="H167" s="239">
        <v>107.08000199999999</v>
      </c>
      <c r="I167" s="238">
        <v>50900002</v>
      </c>
      <c r="J167" s="239">
        <v>50.900002000000001</v>
      </c>
      <c r="K167" s="239">
        <v>23760000</v>
      </c>
      <c r="L167" s="244">
        <v>23.76</v>
      </c>
      <c r="M167" s="239">
        <v>20145527</v>
      </c>
      <c r="N167" s="244">
        <v>20.145527000000001</v>
      </c>
      <c r="O167" s="239">
        <v>28250000</v>
      </c>
      <c r="P167" s="245">
        <v>28.25</v>
      </c>
      <c r="Q167" s="235">
        <v>372785217</v>
      </c>
      <c r="R167" s="247">
        <v>372.78521699999999</v>
      </c>
      <c r="S167" s="240">
        <v>7219692871</v>
      </c>
      <c r="T167" s="241">
        <v>7219.6928710000002</v>
      </c>
      <c r="U167" s="242">
        <v>1.92</v>
      </c>
      <c r="V167" s="92"/>
      <c r="W167" s="89">
        <v>43886</v>
      </c>
      <c r="X167" s="91">
        <v>1084920</v>
      </c>
      <c r="Y167" s="247">
        <v>0.92172694760904017</v>
      </c>
      <c r="Z167" s="240">
        <v>120266998</v>
      </c>
      <c r="AA167" s="247">
        <v>8.3148329685588385E-3</v>
      </c>
      <c r="AB167" s="240">
        <v>1191200</v>
      </c>
      <c r="AC167" s="247">
        <v>0.83948959032907988</v>
      </c>
      <c r="AD167" s="247">
        <v>1.1912</v>
      </c>
      <c r="AH167" s="94"/>
    </row>
    <row r="168" spans="1:34" x14ac:dyDescent="0.2">
      <c r="A168" s="74">
        <v>164</v>
      </c>
      <c r="B168" s="89">
        <v>43882</v>
      </c>
      <c r="C168" s="91">
        <v>2095969971</v>
      </c>
      <c r="D168" s="243">
        <v>2095.969971</v>
      </c>
      <c r="E168" s="238">
        <v>177664520</v>
      </c>
      <c r="F168" s="244">
        <v>177.66452000000001</v>
      </c>
      <c r="G168" s="238">
        <v>101760002</v>
      </c>
      <c r="H168" s="239">
        <v>101.760002</v>
      </c>
      <c r="I168" s="238">
        <v>59090000</v>
      </c>
      <c r="J168" s="239">
        <v>59.09</v>
      </c>
      <c r="K168" s="239">
        <v>18230000</v>
      </c>
      <c r="L168" s="244">
        <v>18.23</v>
      </c>
      <c r="M168" s="239">
        <v>20086451</v>
      </c>
      <c r="N168" s="244">
        <v>20.086451</v>
      </c>
      <c r="O168" s="239">
        <v>30100000</v>
      </c>
      <c r="P168" s="245">
        <v>30.1</v>
      </c>
      <c r="Q168" s="235">
        <v>396767853</v>
      </c>
      <c r="R168" s="247">
        <v>396.767853</v>
      </c>
      <c r="S168" s="240">
        <v>7428268066</v>
      </c>
      <c r="T168" s="241">
        <v>7428.2680659999996</v>
      </c>
      <c r="U168" s="242">
        <v>2.0299999999999998</v>
      </c>
      <c r="V168" s="92"/>
      <c r="W168" s="89">
        <v>43882</v>
      </c>
      <c r="X168" s="91">
        <v>1078800</v>
      </c>
      <c r="Y168" s="247">
        <v>0.9269558769002596</v>
      </c>
      <c r="Z168" s="240">
        <v>120779999</v>
      </c>
      <c r="AA168" s="247">
        <v>8.2795165447881805E-3</v>
      </c>
      <c r="AB168" s="240">
        <v>1193800</v>
      </c>
      <c r="AC168" s="247">
        <v>0.83766124979058476</v>
      </c>
      <c r="AD168" s="247">
        <v>1.1938</v>
      </c>
      <c r="AH168" s="94"/>
    </row>
    <row r="169" spans="1:34" x14ac:dyDescent="0.2">
      <c r="A169" s="74">
        <v>165</v>
      </c>
      <c r="B169" s="89">
        <v>43881</v>
      </c>
      <c r="C169" s="91">
        <v>2153100098</v>
      </c>
      <c r="D169" s="243">
        <v>2153.1000979999999</v>
      </c>
      <c r="E169" s="238">
        <v>183464310</v>
      </c>
      <c r="F169" s="244">
        <v>183.46431000000001</v>
      </c>
      <c r="G169" s="238">
        <v>105290001</v>
      </c>
      <c r="H169" s="239">
        <v>105.290001</v>
      </c>
      <c r="I169" s="238">
        <v>58740002</v>
      </c>
      <c r="J169" s="239">
        <v>58.740001999999997</v>
      </c>
      <c r="K169" s="239">
        <v>18540001</v>
      </c>
      <c r="L169" s="244">
        <v>18.540001</v>
      </c>
      <c r="M169" s="239">
        <v>20017527</v>
      </c>
      <c r="N169" s="244">
        <v>20.017527000000001</v>
      </c>
      <c r="O169" s="239">
        <v>30490000</v>
      </c>
      <c r="P169" s="245">
        <v>30.49</v>
      </c>
      <c r="Q169" s="235">
        <v>401966522</v>
      </c>
      <c r="R169" s="247">
        <v>401.966522</v>
      </c>
      <c r="S169" s="240">
        <v>7470976563</v>
      </c>
      <c r="T169" s="241">
        <v>7470.9765630000002</v>
      </c>
      <c r="U169" s="242">
        <v>2.0499999999999998</v>
      </c>
      <c r="V169" s="92"/>
      <c r="W169" s="89">
        <v>43881</v>
      </c>
      <c r="X169" s="91">
        <v>1081010</v>
      </c>
      <c r="Y169" s="247">
        <v>0.92506082274909573</v>
      </c>
      <c r="Z169" s="240">
        <v>120220001</v>
      </c>
      <c r="AA169" s="247">
        <v>8.318083444367963E-3</v>
      </c>
      <c r="AB169" s="240">
        <v>1195670</v>
      </c>
      <c r="AC169" s="247">
        <v>0.83635116712805369</v>
      </c>
      <c r="AD169" s="247">
        <v>1.19567</v>
      </c>
      <c r="AH169" s="94"/>
    </row>
    <row r="170" spans="1:34" x14ac:dyDescent="0.2">
      <c r="A170" s="74">
        <v>166</v>
      </c>
      <c r="B170" s="89">
        <v>43880</v>
      </c>
      <c r="C170" s="91">
        <v>2170219971</v>
      </c>
      <c r="D170" s="243">
        <v>2170.219971</v>
      </c>
      <c r="E170" s="238">
        <v>186309494</v>
      </c>
      <c r="F170" s="244">
        <v>186.309494</v>
      </c>
      <c r="G170" s="238">
        <v>103930000</v>
      </c>
      <c r="H170" s="239">
        <v>103.93</v>
      </c>
      <c r="I170" s="238">
        <v>57220001</v>
      </c>
      <c r="J170" s="239">
        <v>57.220001000000003</v>
      </c>
      <c r="K170" s="239">
        <v>18920000</v>
      </c>
      <c r="L170" s="244">
        <v>18.920000000000002</v>
      </c>
      <c r="M170" s="239">
        <v>20037220</v>
      </c>
      <c r="N170" s="244">
        <v>20.037220000000001</v>
      </c>
      <c r="O170" s="239">
        <v>30719999</v>
      </c>
      <c r="P170" s="245">
        <v>30.719999000000001</v>
      </c>
      <c r="Q170" s="235">
        <v>411039734</v>
      </c>
      <c r="R170" s="247">
        <v>411.03973400000001</v>
      </c>
      <c r="S170" s="240">
        <v>7320007813</v>
      </c>
      <c r="T170" s="241">
        <v>7320.0078130000002</v>
      </c>
      <c r="U170" s="242">
        <v>2.0299999999999998</v>
      </c>
      <c r="V170" s="92"/>
      <c r="W170" s="89">
        <v>43880</v>
      </c>
      <c r="X170" s="91">
        <v>1079540</v>
      </c>
      <c r="Y170" s="247">
        <v>0.92632046982974237</v>
      </c>
      <c r="Z170" s="240">
        <v>118657997</v>
      </c>
      <c r="AA170" s="247">
        <v>8.4275820027536787E-3</v>
      </c>
      <c r="AB170" s="240">
        <v>1203900</v>
      </c>
      <c r="AC170" s="247">
        <v>0.83063377356923329</v>
      </c>
      <c r="AD170" s="247">
        <v>1.2039</v>
      </c>
      <c r="AH170" s="94"/>
    </row>
    <row r="171" spans="1:34" x14ac:dyDescent="0.2">
      <c r="A171" s="74">
        <v>167</v>
      </c>
      <c r="B171" s="89">
        <v>43879</v>
      </c>
      <c r="C171" s="91">
        <v>2155669922</v>
      </c>
      <c r="D171" s="243">
        <v>2155.669922</v>
      </c>
      <c r="E171" s="238">
        <v>185752396</v>
      </c>
      <c r="F171" s="244">
        <v>185.752396</v>
      </c>
      <c r="G171" s="238">
        <v>96389999</v>
      </c>
      <c r="H171" s="239">
        <v>96.389999000000003</v>
      </c>
      <c r="I171" s="238">
        <v>40169998</v>
      </c>
      <c r="J171" s="239">
        <v>40.169998</v>
      </c>
      <c r="K171" s="239">
        <v>18910000</v>
      </c>
      <c r="L171" s="244">
        <v>18.91</v>
      </c>
      <c r="M171" s="239">
        <v>20066757</v>
      </c>
      <c r="N171" s="244">
        <v>20.066756999999999</v>
      </c>
      <c r="O171" s="239">
        <v>30559999</v>
      </c>
      <c r="P171" s="245">
        <v>30.559999000000001</v>
      </c>
      <c r="Q171" s="235">
        <v>401034729</v>
      </c>
      <c r="R171" s="247">
        <v>401.03472900000003</v>
      </c>
      <c r="S171" s="240">
        <v>7215720215</v>
      </c>
      <c r="T171" s="241">
        <v>7215.7202150000003</v>
      </c>
      <c r="U171" s="242">
        <v>2</v>
      </c>
      <c r="V171" s="92"/>
      <c r="W171" s="89">
        <v>43879</v>
      </c>
      <c r="X171" s="91">
        <v>1084011</v>
      </c>
      <c r="Y171" s="247">
        <v>0.92249986393127004</v>
      </c>
      <c r="Z171" s="240">
        <v>119018997</v>
      </c>
      <c r="AA171" s="247">
        <v>8.4020200573526934E-3</v>
      </c>
      <c r="AB171" s="240">
        <v>1199800</v>
      </c>
      <c r="AC171" s="247">
        <v>0.83347224537422904</v>
      </c>
      <c r="AD171" s="247">
        <v>1.1998</v>
      </c>
      <c r="AH171" s="94"/>
    </row>
    <row r="172" spans="1:34" x14ac:dyDescent="0.2">
      <c r="A172" s="74">
        <v>168</v>
      </c>
      <c r="B172" s="89">
        <v>43875</v>
      </c>
      <c r="C172" s="91">
        <v>2134870117</v>
      </c>
      <c r="D172" s="243">
        <v>2134.8701169999999</v>
      </c>
      <c r="E172" s="238">
        <v>183887222</v>
      </c>
      <c r="F172" s="244">
        <v>183.88722200000001</v>
      </c>
      <c r="G172" s="238">
        <v>90949997</v>
      </c>
      <c r="H172" s="239">
        <v>90.949996999999996</v>
      </c>
      <c r="I172" s="238">
        <v>41090000</v>
      </c>
      <c r="J172" s="239">
        <v>41.09</v>
      </c>
      <c r="K172" s="239">
        <v>19000000</v>
      </c>
      <c r="L172" s="244">
        <v>19</v>
      </c>
      <c r="M172" s="239">
        <v>20076603</v>
      </c>
      <c r="N172" s="244">
        <v>20.076602999999999</v>
      </c>
      <c r="O172" s="239">
        <v>30639999</v>
      </c>
      <c r="P172" s="245">
        <v>30.639999</v>
      </c>
      <c r="Q172" s="235">
        <v>407018097</v>
      </c>
      <c r="R172" s="247">
        <v>407.01809700000001</v>
      </c>
      <c r="S172" s="240">
        <v>7570298340</v>
      </c>
      <c r="T172" s="241">
        <v>7570.2983400000003</v>
      </c>
      <c r="U172" s="242">
        <v>2.02</v>
      </c>
      <c r="V172" s="92"/>
      <c r="W172" s="89">
        <v>43875</v>
      </c>
      <c r="X172" s="91">
        <v>1084599</v>
      </c>
      <c r="Y172" s="247">
        <v>0.92199974368407123</v>
      </c>
      <c r="Z172" s="240">
        <v>118989998</v>
      </c>
      <c r="AA172" s="247">
        <v>8.4040677099599583E-3</v>
      </c>
      <c r="AB172" s="240">
        <v>1203100</v>
      </c>
      <c r="AC172" s="247">
        <v>0.831186102568365</v>
      </c>
      <c r="AD172" s="247">
        <v>1.2031000000000001</v>
      </c>
      <c r="AH172" s="94"/>
    </row>
    <row r="173" spans="1:34" x14ac:dyDescent="0.2">
      <c r="A173" s="74">
        <v>169</v>
      </c>
      <c r="B173" s="89">
        <v>43874</v>
      </c>
      <c r="C173" s="91">
        <v>2149870117</v>
      </c>
      <c r="D173" s="243">
        <v>2149.8701169999999</v>
      </c>
      <c r="E173" s="238">
        <v>182260178</v>
      </c>
      <c r="F173" s="244">
        <v>182.260178</v>
      </c>
      <c r="G173" s="238">
        <v>89860001</v>
      </c>
      <c r="H173" s="239">
        <v>89.860000999999997</v>
      </c>
      <c r="I173" s="238">
        <v>41340000</v>
      </c>
      <c r="J173" s="239">
        <v>41.34</v>
      </c>
      <c r="K173" s="239">
        <v>19045000</v>
      </c>
      <c r="L173" s="244">
        <v>19.045000000000002</v>
      </c>
      <c r="M173" s="239">
        <v>20066757</v>
      </c>
      <c r="N173" s="244">
        <v>20.066756999999999</v>
      </c>
      <c r="O173" s="239">
        <v>30440001</v>
      </c>
      <c r="P173" s="245">
        <v>30.440000999999999</v>
      </c>
      <c r="Q173" s="235">
        <v>413491913</v>
      </c>
      <c r="R173" s="247">
        <v>413.49191300000001</v>
      </c>
      <c r="S173" s="240">
        <v>7617973145</v>
      </c>
      <c r="T173" s="241">
        <v>7617.9731449999999</v>
      </c>
      <c r="U173" s="242">
        <v>2.0099999999999998</v>
      </c>
      <c r="V173" s="92"/>
      <c r="W173" s="89">
        <v>43874</v>
      </c>
      <c r="X173" s="91">
        <v>1087595</v>
      </c>
      <c r="Y173" s="247">
        <v>0.91945990924930687</v>
      </c>
      <c r="Z173" s="240">
        <v>119459999</v>
      </c>
      <c r="AA173" s="247">
        <v>8.3710029162146569E-3</v>
      </c>
      <c r="AB173" s="240">
        <v>1191290</v>
      </c>
      <c r="AC173" s="247">
        <v>0.83942616827136973</v>
      </c>
      <c r="AD173" s="247">
        <v>1.19129</v>
      </c>
      <c r="AH173" s="94"/>
    </row>
    <row r="174" spans="1:34" x14ac:dyDescent="0.2">
      <c r="A174" s="74">
        <v>170</v>
      </c>
      <c r="B174" s="89">
        <v>43873</v>
      </c>
      <c r="C174" s="91">
        <v>2160000000</v>
      </c>
      <c r="D174" s="243">
        <v>2160</v>
      </c>
      <c r="E174" s="238">
        <v>183252274</v>
      </c>
      <c r="F174" s="244">
        <v>183.252274</v>
      </c>
      <c r="G174" s="238">
        <v>88279999</v>
      </c>
      <c r="H174" s="239">
        <v>88.279999000000004</v>
      </c>
      <c r="I174" s="238">
        <v>41500000</v>
      </c>
      <c r="J174" s="239">
        <v>41.5</v>
      </c>
      <c r="K174" s="239">
        <v>19010000</v>
      </c>
      <c r="L174" s="244">
        <v>19.010000000000002</v>
      </c>
      <c r="M174" s="239">
        <v>20056913</v>
      </c>
      <c r="N174" s="244">
        <v>20.056913000000002</v>
      </c>
      <c r="O174" s="239">
        <v>30440001</v>
      </c>
      <c r="P174" s="245">
        <v>30.440000999999999</v>
      </c>
      <c r="Q174" s="235">
        <v>416581726</v>
      </c>
      <c r="R174" s="247">
        <v>416.581726</v>
      </c>
      <c r="S174" s="240">
        <v>7664653809</v>
      </c>
      <c r="T174" s="241">
        <v>7664.6538090000004</v>
      </c>
      <c r="U174" s="242">
        <v>2.02</v>
      </c>
      <c r="V174" s="92"/>
      <c r="W174" s="89">
        <v>43873</v>
      </c>
      <c r="X174" s="91">
        <v>1091941</v>
      </c>
      <c r="Y174" s="247">
        <v>0.91580039580893102</v>
      </c>
      <c r="Z174" s="240">
        <v>119930000</v>
      </c>
      <c r="AA174" s="247">
        <v>8.3381972817476863E-3</v>
      </c>
      <c r="AB174" s="240">
        <v>1186100</v>
      </c>
      <c r="AC174" s="247">
        <v>0.84309923277969823</v>
      </c>
      <c r="AD174" s="247">
        <v>1.1860999999999999</v>
      </c>
      <c r="AH174" s="94"/>
    </row>
    <row r="175" spans="1:34" x14ac:dyDescent="0.2">
      <c r="A175" s="74">
        <v>171</v>
      </c>
      <c r="B175" s="89">
        <v>43871</v>
      </c>
      <c r="C175" s="91">
        <v>2133909912</v>
      </c>
      <c r="D175" s="243">
        <v>2133.9099120000001</v>
      </c>
      <c r="E175" s="238">
        <v>187210785</v>
      </c>
      <c r="F175" s="244">
        <v>187.21078499999999</v>
      </c>
      <c r="G175" s="238">
        <v>89669998</v>
      </c>
      <c r="H175" s="239">
        <v>89.669998000000007</v>
      </c>
      <c r="I175" s="238">
        <v>38610001</v>
      </c>
      <c r="J175" s="239">
        <v>38.610000999999997</v>
      </c>
      <c r="K175" s="239">
        <v>23650000</v>
      </c>
      <c r="L175" s="244">
        <v>23.65</v>
      </c>
      <c r="M175" s="239">
        <v>20076603</v>
      </c>
      <c r="N175" s="244">
        <v>20.076602999999999</v>
      </c>
      <c r="O175" s="239">
        <v>30049999</v>
      </c>
      <c r="P175" s="245">
        <v>30.049999</v>
      </c>
      <c r="Q175" s="235">
        <v>405644836</v>
      </c>
      <c r="R175" s="247">
        <v>405.644836</v>
      </c>
      <c r="S175" s="240">
        <v>7638830078</v>
      </c>
      <c r="T175" s="241">
        <v>7638.830078</v>
      </c>
      <c r="U175" s="242">
        <v>2.02</v>
      </c>
      <c r="V175" s="92"/>
      <c r="W175" s="89">
        <v>43871</v>
      </c>
      <c r="X175" s="91">
        <v>1094931</v>
      </c>
      <c r="Y175" s="247">
        <v>0.91329955951562236</v>
      </c>
      <c r="Z175" s="240">
        <v>120045998</v>
      </c>
      <c r="AA175" s="247">
        <v>8.3301402517391709E-3</v>
      </c>
      <c r="AB175" s="240">
        <v>1177210</v>
      </c>
      <c r="AC175" s="247">
        <v>0.84946611054951959</v>
      </c>
      <c r="AD175" s="247">
        <v>1.1772100000000001</v>
      </c>
      <c r="AH175" s="94"/>
    </row>
    <row r="176" spans="1:34" x14ac:dyDescent="0.2">
      <c r="A176" s="74">
        <v>172</v>
      </c>
      <c r="B176" s="89">
        <v>43868</v>
      </c>
      <c r="C176" s="91">
        <v>2079280029</v>
      </c>
      <c r="D176" s="243">
        <v>2079.280029</v>
      </c>
      <c r="E176" s="238">
        <v>182438751</v>
      </c>
      <c r="F176" s="244">
        <v>182.438751</v>
      </c>
      <c r="G176" s="238">
        <v>88639999</v>
      </c>
      <c r="H176" s="239">
        <v>88.639999000000003</v>
      </c>
      <c r="I176" s="238">
        <v>38049999</v>
      </c>
      <c r="J176" s="239">
        <v>38.049999</v>
      </c>
      <c r="K176" s="239">
        <v>23240000</v>
      </c>
      <c r="L176" s="244">
        <v>23.24</v>
      </c>
      <c r="M176" s="239">
        <v>20066757</v>
      </c>
      <c r="N176" s="244">
        <v>20.066756999999999</v>
      </c>
      <c r="O176" s="239">
        <v>29790001</v>
      </c>
      <c r="P176" s="245">
        <v>29.790001</v>
      </c>
      <c r="Q176" s="235">
        <v>406037231</v>
      </c>
      <c r="R176" s="247">
        <v>406.03723100000002</v>
      </c>
      <c r="S176" s="240">
        <v>7772914551</v>
      </c>
      <c r="T176" s="241">
        <v>7772.9145509999998</v>
      </c>
      <c r="U176" s="242">
        <v>2.02</v>
      </c>
      <c r="V176" s="92"/>
      <c r="W176" s="89">
        <v>43868</v>
      </c>
      <c r="X176" s="91">
        <v>1098298</v>
      </c>
      <c r="Y176" s="247">
        <v>0.91049970044559858</v>
      </c>
      <c r="Z176" s="240">
        <v>120739998</v>
      </c>
      <c r="AA176" s="247">
        <v>8.282259537556064E-3</v>
      </c>
      <c r="AB176" s="240">
        <v>1177370</v>
      </c>
      <c r="AC176" s="247">
        <v>0.84935067141170573</v>
      </c>
      <c r="AD176" s="247">
        <v>1.17737</v>
      </c>
      <c r="AH176" s="94"/>
    </row>
    <row r="177" spans="1:34" x14ac:dyDescent="0.2">
      <c r="A177" s="74">
        <v>173</v>
      </c>
      <c r="B177" s="89">
        <v>43867</v>
      </c>
      <c r="C177" s="91">
        <v>2050229980</v>
      </c>
      <c r="D177" s="243">
        <v>2050.2299800000001</v>
      </c>
      <c r="E177" s="238">
        <v>182180817</v>
      </c>
      <c r="F177" s="244">
        <v>182.18081699999999</v>
      </c>
      <c r="G177" s="238">
        <v>87260002</v>
      </c>
      <c r="H177" s="239">
        <v>87.260002</v>
      </c>
      <c r="I177" s="238">
        <v>38389999</v>
      </c>
      <c r="J177" s="239">
        <v>38.389999000000003</v>
      </c>
      <c r="K177" s="239">
        <v>19879999</v>
      </c>
      <c r="L177" s="244">
        <v>19.879999000000002</v>
      </c>
      <c r="M177" s="239">
        <v>20047066</v>
      </c>
      <c r="N177" s="244">
        <v>20.047066000000001</v>
      </c>
      <c r="O177" s="239">
        <v>29969999</v>
      </c>
      <c r="P177" s="245">
        <v>29.969999000000001</v>
      </c>
      <c r="Q177" s="235">
        <v>410058807</v>
      </c>
      <c r="R177" s="247">
        <v>410.058807</v>
      </c>
      <c r="S177" s="240">
        <v>7791785645</v>
      </c>
      <c r="T177" s="241">
        <v>7791.7856449999999</v>
      </c>
      <c r="U177" s="242">
        <v>2.02</v>
      </c>
      <c r="V177" s="92"/>
      <c r="W177" s="89">
        <v>43867</v>
      </c>
      <c r="X177" s="91">
        <v>1100231</v>
      </c>
      <c r="Y177" s="247">
        <v>0.90890004008249181</v>
      </c>
      <c r="Z177" s="240">
        <v>120792999</v>
      </c>
      <c r="AA177" s="247">
        <v>8.2786254855713951E-3</v>
      </c>
      <c r="AB177" s="240">
        <v>1181200</v>
      </c>
      <c r="AC177" s="247">
        <v>0.84659668134100907</v>
      </c>
      <c r="AD177" s="247">
        <v>1.1812</v>
      </c>
      <c r="AH177" s="94"/>
    </row>
    <row r="178" spans="1:34" x14ac:dyDescent="0.2">
      <c r="A178" s="74">
        <v>174</v>
      </c>
      <c r="B178" s="89">
        <v>43866</v>
      </c>
      <c r="C178" s="91">
        <v>2039869995</v>
      </c>
      <c r="D178" s="243">
        <v>2039.869995</v>
      </c>
      <c r="E178" s="238">
        <v>178480240</v>
      </c>
      <c r="F178" s="244">
        <v>178.48024000000001</v>
      </c>
      <c r="G178" s="238">
        <v>86989998</v>
      </c>
      <c r="H178" s="239">
        <v>86.989998</v>
      </c>
      <c r="I178" s="238">
        <v>36910000</v>
      </c>
      <c r="J178" s="239">
        <v>36.909999999999997</v>
      </c>
      <c r="K178" s="239">
        <v>20049999</v>
      </c>
      <c r="L178" s="244">
        <v>20.049999</v>
      </c>
      <c r="M178" s="239">
        <v>20056913</v>
      </c>
      <c r="N178" s="244">
        <v>20.056913000000002</v>
      </c>
      <c r="O178" s="239">
        <v>29809999</v>
      </c>
      <c r="P178" s="245">
        <v>29.809999000000001</v>
      </c>
      <c r="Q178" s="235">
        <v>407067139</v>
      </c>
      <c r="R178" s="247">
        <v>407.067139</v>
      </c>
      <c r="S178" s="240">
        <v>7607047852</v>
      </c>
      <c r="T178" s="241">
        <v>7607.0478519999997</v>
      </c>
      <c r="U178" s="242">
        <v>2</v>
      </c>
      <c r="V178" s="92"/>
      <c r="W178" s="89">
        <v>43866</v>
      </c>
      <c r="X178" s="91">
        <v>1104728</v>
      </c>
      <c r="Y178" s="247">
        <v>0.90520019407492169</v>
      </c>
      <c r="Z178" s="240">
        <v>120882004</v>
      </c>
      <c r="AA178" s="247">
        <v>8.272529962358997E-3</v>
      </c>
      <c r="AB178" s="240">
        <v>1179710</v>
      </c>
      <c r="AC178" s="247">
        <v>0.847665951801714</v>
      </c>
      <c r="AD178" s="247">
        <v>1.17971</v>
      </c>
      <c r="AH178" s="94"/>
    </row>
    <row r="179" spans="1:34" x14ac:dyDescent="0.2">
      <c r="A179" s="74">
        <v>175</v>
      </c>
      <c r="B179" s="89">
        <v>43865</v>
      </c>
      <c r="C179" s="91">
        <v>2049669922</v>
      </c>
      <c r="D179" s="243">
        <v>2049.669922</v>
      </c>
      <c r="E179" s="238">
        <v>178698502</v>
      </c>
      <c r="F179" s="244">
        <v>178.69850199999999</v>
      </c>
      <c r="G179" s="238">
        <v>85790001</v>
      </c>
      <c r="H179" s="239">
        <v>85.790001000000004</v>
      </c>
      <c r="I179" s="238">
        <v>36900002</v>
      </c>
      <c r="J179" s="239">
        <v>36.900002000000001</v>
      </c>
      <c r="K179" s="239">
        <v>20870001</v>
      </c>
      <c r="L179" s="244">
        <v>20.870000999999998</v>
      </c>
      <c r="M179" s="239">
        <v>20106144</v>
      </c>
      <c r="N179" s="244">
        <v>20.106144</v>
      </c>
      <c r="O179" s="239">
        <v>29629999</v>
      </c>
      <c r="P179" s="245">
        <v>29.629999000000002</v>
      </c>
      <c r="Q179" s="235">
        <v>402751251</v>
      </c>
      <c r="R179" s="247">
        <v>402.75125100000002</v>
      </c>
      <c r="S179" s="240">
        <v>7647769531</v>
      </c>
      <c r="T179" s="241">
        <v>7647.7695309999999</v>
      </c>
      <c r="U179" s="242">
        <v>1.98</v>
      </c>
      <c r="V179" s="92"/>
      <c r="W179" s="89">
        <v>43865</v>
      </c>
      <c r="X179" s="91">
        <v>1106293</v>
      </c>
      <c r="Y179" s="247">
        <v>0.9039196668513676</v>
      </c>
      <c r="Z179" s="240">
        <v>120151001</v>
      </c>
      <c r="AA179" s="247">
        <v>8.3228603313924947E-3</v>
      </c>
      <c r="AB179" s="240">
        <v>1174600</v>
      </c>
      <c r="AC179" s="247">
        <v>0.85135365230716831</v>
      </c>
      <c r="AD179" s="247">
        <v>1.1746000000000001</v>
      </c>
      <c r="AH179" s="94"/>
    </row>
    <row r="180" spans="1:34" x14ac:dyDescent="0.2">
      <c r="A180" s="74">
        <v>176</v>
      </c>
      <c r="B180" s="89">
        <v>43864</v>
      </c>
      <c r="C180" s="91">
        <v>2004199951</v>
      </c>
      <c r="D180" s="243">
        <v>2004.1999510000001</v>
      </c>
      <c r="E180" s="238">
        <v>173003815</v>
      </c>
      <c r="F180" s="244">
        <v>173.003815</v>
      </c>
      <c r="G180" s="238">
        <v>87660004</v>
      </c>
      <c r="H180" s="239">
        <v>87.660004000000001</v>
      </c>
      <c r="I180" s="238">
        <v>32919998</v>
      </c>
      <c r="J180" s="239">
        <v>32.919998</v>
      </c>
      <c r="K180" s="239">
        <v>20379999</v>
      </c>
      <c r="L180" s="244">
        <v>20.379999000000002</v>
      </c>
      <c r="M180" s="239">
        <v>20145527</v>
      </c>
      <c r="N180" s="244">
        <v>20.145527000000001</v>
      </c>
      <c r="O180" s="239">
        <v>29100000</v>
      </c>
      <c r="P180" s="245">
        <v>29.1</v>
      </c>
      <c r="Q180" s="235">
        <v>389165985</v>
      </c>
      <c r="R180" s="247">
        <v>389.16598499999998</v>
      </c>
      <c r="S180" s="240">
        <v>7650749023</v>
      </c>
      <c r="T180" s="241">
        <v>7650.7490230000003</v>
      </c>
      <c r="U180" s="242">
        <v>1.94</v>
      </c>
      <c r="V180" s="92"/>
      <c r="W180" s="89">
        <v>43864</v>
      </c>
      <c r="X180" s="91">
        <v>1108979</v>
      </c>
      <c r="Y180" s="247">
        <v>0.90173033033087191</v>
      </c>
      <c r="Z180" s="240">
        <v>120175003</v>
      </c>
      <c r="AA180" s="247">
        <v>8.3211980448213516E-3</v>
      </c>
      <c r="AB180" s="240">
        <v>1188480</v>
      </c>
      <c r="AC180" s="247">
        <v>0.8414108777598277</v>
      </c>
      <c r="AD180" s="247">
        <v>1.18848</v>
      </c>
      <c r="AH180" s="94"/>
    </row>
    <row r="181" spans="1:34" x14ac:dyDescent="0.2">
      <c r="A181" s="74">
        <v>177</v>
      </c>
      <c r="B181" s="89">
        <v>43861</v>
      </c>
      <c r="C181" s="91">
        <v>2008719971</v>
      </c>
      <c r="D181" s="243">
        <v>2008.719971</v>
      </c>
      <c r="E181" s="238">
        <v>168886551</v>
      </c>
      <c r="F181" s="244">
        <v>168.886551</v>
      </c>
      <c r="G181" s="238">
        <v>76300003</v>
      </c>
      <c r="H181" s="239">
        <v>76.300003000000004</v>
      </c>
      <c r="I181" s="238">
        <v>31520000</v>
      </c>
      <c r="J181" s="239">
        <v>31.52</v>
      </c>
      <c r="K181" s="239">
        <v>20510000</v>
      </c>
      <c r="L181" s="244">
        <v>20.51</v>
      </c>
      <c r="M181" s="239">
        <v>20194757</v>
      </c>
      <c r="N181" s="244">
        <v>20.194756999999999</v>
      </c>
      <c r="O181" s="239">
        <v>28719999</v>
      </c>
      <c r="P181" s="245">
        <v>28.719999000000001</v>
      </c>
      <c r="Q181" s="235">
        <v>387743683</v>
      </c>
      <c r="R181" s="247">
        <v>387.74368299999998</v>
      </c>
      <c r="S181" s="240">
        <v>7665646973</v>
      </c>
      <c r="T181" s="241">
        <v>7665.6469729999999</v>
      </c>
      <c r="U181" s="242">
        <v>1.93</v>
      </c>
      <c r="V181" s="92"/>
      <c r="W181" s="89">
        <v>43861</v>
      </c>
      <c r="X181" s="91">
        <v>1102913</v>
      </c>
      <c r="Y181" s="247">
        <v>0.90668982956951272</v>
      </c>
      <c r="Z181" s="240">
        <v>120063004</v>
      </c>
      <c r="AA181" s="247">
        <v>8.3289603515167756E-3</v>
      </c>
      <c r="AB181" s="240">
        <v>1186290</v>
      </c>
      <c r="AC181" s="247">
        <v>0.84296419931045519</v>
      </c>
      <c r="AD181" s="247">
        <v>1.1862900000000001</v>
      </c>
      <c r="AH181" s="94"/>
    </row>
    <row r="182" spans="1:34" x14ac:dyDescent="0.2">
      <c r="A182" s="74">
        <v>178</v>
      </c>
      <c r="B182" s="89">
        <v>43860</v>
      </c>
      <c r="C182" s="91">
        <v>1870680054</v>
      </c>
      <c r="D182" s="243">
        <v>1870.6800539999999</v>
      </c>
      <c r="E182" s="238">
        <v>171416428</v>
      </c>
      <c r="F182" s="244">
        <v>171.416428</v>
      </c>
      <c r="G182" s="238">
        <v>74540001</v>
      </c>
      <c r="H182" s="239">
        <v>74.540001000000004</v>
      </c>
      <c r="I182" s="238">
        <v>33490002</v>
      </c>
      <c r="J182" s="239">
        <v>33.490001999999997</v>
      </c>
      <c r="K182" s="239">
        <v>20990000</v>
      </c>
      <c r="L182" s="244">
        <v>20.99</v>
      </c>
      <c r="M182" s="239">
        <v>20115990</v>
      </c>
      <c r="N182" s="244">
        <v>20.11599</v>
      </c>
      <c r="O182" s="239">
        <v>29270000</v>
      </c>
      <c r="P182" s="245">
        <v>29.27</v>
      </c>
      <c r="Q182" s="235">
        <v>391274902</v>
      </c>
      <c r="R182" s="247">
        <v>391.274902</v>
      </c>
      <c r="S182" s="240">
        <v>7614993164</v>
      </c>
      <c r="T182" s="241">
        <v>7614.9931640000004</v>
      </c>
      <c r="U182" s="242">
        <v>1.96</v>
      </c>
      <c r="V182" s="92"/>
      <c r="W182" s="89">
        <v>43860</v>
      </c>
      <c r="X182" s="91">
        <v>1101686</v>
      </c>
      <c r="Y182" s="247">
        <v>0.90769965307719269</v>
      </c>
      <c r="Z182" s="240">
        <v>120033997</v>
      </c>
      <c r="AA182" s="247">
        <v>8.3309730992295467E-3</v>
      </c>
      <c r="AB182" s="240">
        <v>1182000</v>
      </c>
      <c r="AC182" s="247">
        <v>0.84602368866328259</v>
      </c>
      <c r="AD182" s="247">
        <v>1.1819999999999999</v>
      </c>
      <c r="AH182" s="94"/>
    </row>
    <row r="183" spans="1:34" x14ac:dyDescent="0.2">
      <c r="A183" s="74">
        <v>179</v>
      </c>
      <c r="B183" s="89">
        <v>43859</v>
      </c>
      <c r="C183" s="91">
        <v>1858000000</v>
      </c>
      <c r="D183" s="243">
        <v>1858</v>
      </c>
      <c r="E183" s="238">
        <v>166713821</v>
      </c>
      <c r="F183" s="244">
        <v>166.713821</v>
      </c>
      <c r="G183" s="238">
        <v>73580002</v>
      </c>
      <c r="H183" s="239">
        <v>73.580001999999993</v>
      </c>
      <c r="I183" s="238">
        <v>32560001</v>
      </c>
      <c r="J183" s="239">
        <v>32.560001</v>
      </c>
      <c r="K183" s="239">
        <v>20549999</v>
      </c>
      <c r="L183" s="244">
        <v>20.549999</v>
      </c>
      <c r="M183" s="239">
        <v>20086451</v>
      </c>
      <c r="N183" s="244">
        <v>20.086451</v>
      </c>
      <c r="O183" s="239">
        <v>29280001</v>
      </c>
      <c r="P183" s="245">
        <v>29.280000999999999</v>
      </c>
      <c r="Q183" s="235">
        <v>399808594</v>
      </c>
      <c r="R183" s="247">
        <v>399.80859400000003</v>
      </c>
      <c r="S183" s="240">
        <v>7781853516</v>
      </c>
      <c r="T183" s="241">
        <v>7781.8535160000001</v>
      </c>
      <c r="U183" s="242">
        <v>1.98</v>
      </c>
      <c r="V183" s="92"/>
      <c r="W183" s="89">
        <v>43859</v>
      </c>
      <c r="X183" s="91">
        <v>1102256</v>
      </c>
      <c r="Y183" s="247">
        <v>0.90723026229841353</v>
      </c>
      <c r="Z183" s="240">
        <v>120287003</v>
      </c>
      <c r="AA183" s="247">
        <v>8.313450123950631E-3</v>
      </c>
      <c r="AB183" s="240">
        <v>1181510</v>
      </c>
      <c r="AC183" s="247">
        <v>0.84637455459539057</v>
      </c>
      <c r="AD183" s="247">
        <v>1.1815100000000001</v>
      </c>
      <c r="AH183" s="94"/>
    </row>
    <row r="184" spans="1:34" x14ac:dyDescent="0.2">
      <c r="A184" s="74">
        <v>180</v>
      </c>
      <c r="B184" s="89">
        <v>43854</v>
      </c>
      <c r="C184" s="91">
        <v>1861640015</v>
      </c>
      <c r="D184" s="243">
        <v>1861.6400149999999</v>
      </c>
      <c r="E184" s="238">
        <v>163737518</v>
      </c>
      <c r="F184" s="244">
        <v>163.73751799999999</v>
      </c>
      <c r="G184" s="238">
        <v>73000000</v>
      </c>
      <c r="H184" s="239">
        <v>73</v>
      </c>
      <c r="I184" s="238">
        <v>32700001</v>
      </c>
      <c r="J184" s="239">
        <v>32.700001</v>
      </c>
      <c r="K184" s="239">
        <v>21120001</v>
      </c>
      <c r="L184" s="244">
        <v>21.120000999999998</v>
      </c>
      <c r="M184" s="239">
        <v>20027372</v>
      </c>
      <c r="N184" s="244">
        <v>20.027372</v>
      </c>
      <c r="O184" s="239">
        <v>29410000</v>
      </c>
      <c r="P184" s="245">
        <v>29.41</v>
      </c>
      <c r="Q184" s="235">
        <v>408342255</v>
      </c>
      <c r="R184" s="247">
        <v>408.34225500000002</v>
      </c>
      <c r="S184" s="240">
        <v>7885148438</v>
      </c>
      <c r="T184" s="241">
        <v>7885.1484380000002</v>
      </c>
      <c r="U184" s="242">
        <v>2</v>
      </c>
      <c r="V184" s="92"/>
      <c r="W184" s="89">
        <v>43854</v>
      </c>
      <c r="X184" s="91">
        <v>1105522</v>
      </c>
      <c r="Y184" s="247">
        <v>0.90455006775080016</v>
      </c>
      <c r="Z184" s="240">
        <v>121101997</v>
      </c>
      <c r="AA184" s="247">
        <v>8.2575021450719769E-3</v>
      </c>
      <c r="AB184" s="240">
        <v>1186610</v>
      </c>
      <c r="AC184" s="247">
        <v>0.84273687226637228</v>
      </c>
      <c r="AD184" s="247">
        <v>1.1866099999999999</v>
      </c>
      <c r="AH184" s="94"/>
    </row>
    <row r="185" spans="1:34" x14ac:dyDescent="0.2">
      <c r="A185" s="74">
        <v>181</v>
      </c>
      <c r="B185" s="89">
        <v>43853</v>
      </c>
      <c r="C185" s="91">
        <v>1884579956</v>
      </c>
      <c r="D185" s="243">
        <v>1884.579956</v>
      </c>
      <c r="E185" s="238">
        <v>165404251</v>
      </c>
      <c r="F185" s="244">
        <v>165.40425099999999</v>
      </c>
      <c r="G185" s="238">
        <v>74470001</v>
      </c>
      <c r="H185" s="239">
        <v>74.470000999999996</v>
      </c>
      <c r="I185" s="238">
        <v>32070000</v>
      </c>
      <c r="J185" s="239">
        <v>32.07</v>
      </c>
      <c r="K185" s="239">
        <v>21469999</v>
      </c>
      <c r="L185" s="244">
        <v>21.469999000000001</v>
      </c>
      <c r="M185" s="239">
        <v>20017527</v>
      </c>
      <c r="N185" s="244">
        <v>20.017527000000001</v>
      </c>
      <c r="O185" s="239">
        <v>29639999</v>
      </c>
      <c r="P185" s="245">
        <v>29.639999</v>
      </c>
      <c r="Q185" s="235">
        <v>404075470</v>
      </c>
      <c r="R185" s="247">
        <v>404.07547</v>
      </c>
      <c r="S185" s="240">
        <v>7896073730</v>
      </c>
      <c r="T185" s="241">
        <v>7896.0737300000001</v>
      </c>
      <c r="U185" s="242">
        <v>2</v>
      </c>
      <c r="V185" s="92"/>
      <c r="W185" s="89">
        <v>43853</v>
      </c>
      <c r="X185" s="91">
        <v>1109644</v>
      </c>
      <c r="Y185" s="247">
        <v>0.90118993118513679</v>
      </c>
      <c r="Z185" s="240">
        <v>121750000</v>
      </c>
      <c r="AA185" s="247">
        <v>8.2135523613963042E-3</v>
      </c>
      <c r="AB185" s="240">
        <v>1184420</v>
      </c>
      <c r="AC185" s="247">
        <v>0.84429509802266089</v>
      </c>
      <c r="AD185" s="247">
        <v>1.18442</v>
      </c>
      <c r="AH185" s="94"/>
    </row>
    <row r="186" spans="1:34" x14ac:dyDescent="0.2">
      <c r="A186" s="74">
        <v>182</v>
      </c>
      <c r="B186" s="89">
        <v>43852</v>
      </c>
      <c r="C186" s="91">
        <v>1887459961</v>
      </c>
      <c r="D186" s="243">
        <v>1887.459961</v>
      </c>
      <c r="E186" s="238">
        <v>164392303</v>
      </c>
      <c r="F186" s="244">
        <v>164.392303</v>
      </c>
      <c r="G186" s="238">
        <v>75540001</v>
      </c>
      <c r="H186" s="239">
        <v>75.540001000000004</v>
      </c>
      <c r="I186" s="238">
        <v>31620001</v>
      </c>
      <c r="J186" s="239">
        <v>31.620000999999998</v>
      </c>
      <c r="K186" s="239">
        <v>21969999</v>
      </c>
      <c r="L186" s="244">
        <v>21.969999000000001</v>
      </c>
      <c r="M186" s="239">
        <v>19997833</v>
      </c>
      <c r="N186" s="244">
        <v>19.997833</v>
      </c>
      <c r="O186" s="239">
        <v>29660000</v>
      </c>
      <c r="P186" s="245">
        <v>29.66</v>
      </c>
      <c r="Q186" s="235">
        <v>415355621</v>
      </c>
      <c r="R186" s="247">
        <v>415.35562099999999</v>
      </c>
      <c r="S186" s="240">
        <v>7905012695</v>
      </c>
      <c r="T186" s="241">
        <v>7905.0126950000003</v>
      </c>
      <c r="U186" s="242">
        <v>2.0099999999999998</v>
      </c>
      <c r="V186" s="92"/>
      <c r="W186" s="89">
        <v>43852</v>
      </c>
      <c r="X186" s="91">
        <v>1108561</v>
      </c>
      <c r="Y186" s="247">
        <v>0.90207034164110056</v>
      </c>
      <c r="Z186" s="240">
        <v>121837997</v>
      </c>
      <c r="AA186" s="247">
        <v>8.2076201564607147E-3</v>
      </c>
      <c r="AB186" s="240">
        <v>1176400</v>
      </c>
      <c r="AC186" s="247">
        <v>0.85005100306018366</v>
      </c>
      <c r="AD186" s="247">
        <v>1.1763999999999999</v>
      </c>
      <c r="AH186" s="94"/>
    </row>
    <row r="187" spans="1:34" x14ac:dyDescent="0.2">
      <c r="A187" s="74">
        <v>183</v>
      </c>
      <c r="B187" s="89">
        <v>43851</v>
      </c>
      <c r="C187" s="91">
        <v>1892000000</v>
      </c>
      <c r="D187" s="243">
        <v>1892</v>
      </c>
      <c r="E187" s="238">
        <v>165185989</v>
      </c>
      <c r="F187" s="244">
        <v>165.18598900000001</v>
      </c>
      <c r="G187" s="238">
        <v>76730003</v>
      </c>
      <c r="H187" s="239">
        <v>76.730002999999996</v>
      </c>
      <c r="I187" s="238">
        <v>31260000</v>
      </c>
      <c r="J187" s="239">
        <v>31.26</v>
      </c>
      <c r="K187" s="239">
        <v>20940001</v>
      </c>
      <c r="L187" s="244">
        <v>20.940000999999999</v>
      </c>
      <c r="M187" s="239">
        <v>19978142</v>
      </c>
      <c r="N187" s="244">
        <v>19.978141999999998</v>
      </c>
      <c r="O187" s="239">
        <v>29600000</v>
      </c>
      <c r="P187" s="245">
        <v>29.6</v>
      </c>
      <c r="Q187" s="235">
        <v>416826935</v>
      </c>
      <c r="R187" s="247">
        <v>416.82693499999999</v>
      </c>
      <c r="S187" s="240">
        <v>7890113770</v>
      </c>
      <c r="T187" s="241">
        <v>7890.1137699999999</v>
      </c>
      <c r="U187" s="242">
        <v>2</v>
      </c>
      <c r="V187" s="92"/>
      <c r="W187" s="89">
        <v>43851</v>
      </c>
      <c r="X187" s="91">
        <v>1109693</v>
      </c>
      <c r="Y187" s="247">
        <v>0.9011501379210286</v>
      </c>
      <c r="Z187" s="240">
        <v>122250999</v>
      </c>
      <c r="AA187" s="247">
        <v>8.1798922559315861E-3</v>
      </c>
      <c r="AB187" s="240">
        <v>1171800</v>
      </c>
      <c r="AC187" s="247">
        <v>0.85338795016214375</v>
      </c>
      <c r="AD187" s="247">
        <v>1.1718</v>
      </c>
      <c r="AH187" s="94"/>
    </row>
    <row r="188" spans="1:34" x14ac:dyDescent="0.2">
      <c r="A188" s="74">
        <v>184</v>
      </c>
      <c r="B188" s="89">
        <v>43847</v>
      </c>
      <c r="C188" s="91">
        <v>1864719971</v>
      </c>
      <c r="D188" s="243">
        <v>1864.719971</v>
      </c>
      <c r="E188" s="238">
        <v>165781265</v>
      </c>
      <c r="F188" s="244">
        <v>165.78126499999999</v>
      </c>
      <c r="G188" s="238">
        <v>75559998</v>
      </c>
      <c r="H188" s="239">
        <v>75.559997999999993</v>
      </c>
      <c r="I188" s="238">
        <v>31500000</v>
      </c>
      <c r="J188" s="239">
        <v>31.5</v>
      </c>
      <c r="K188" s="239">
        <v>20620001</v>
      </c>
      <c r="L188" s="244">
        <v>20.620000999999998</v>
      </c>
      <c r="M188" s="239">
        <v>19938757</v>
      </c>
      <c r="N188" s="244">
        <v>19.938756999999999</v>
      </c>
      <c r="O188" s="239">
        <v>29540001</v>
      </c>
      <c r="P188" s="245">
        <v>29.540001</v>
      </c>
      <c r="Q188" s="235">
        <v>430657410</v>
      </c>
      <c r="R188" s="247">
        <v>430.65741000000003</v>
      </c>
      <c r="S188" s="240">
        <v>7870250000</v>
      </c>
      <c r="T188" s="241">
        <v>7870.25</v>
      </c>
      <c r="U188" s="242">
        <v>2.02</v>
      </c>
      <c r="V188" s="92"/>
      <c r="W188" s="89">
        <v>43847</v>
      </c>
      <c r="X188" s="91">
        <v>1113958</v>
      </c>
      <c r="Y188" s="247">
        <v>0.89769991328218834</v>
      </c>
      <c r="Z188" s="240">
        <v>122695000</v>
      </c>
      <c r="AA188" s="247">
        <v>8.1502913729165818E-3</v>
      </c>
      <c r="AB188" s="240">
        <v>1174140</v>
      </c>
      <c r="AC188" s="247">
        <v>0.85168719232800183</v>
      </c>
      <c r="AD188" s="247">
        <v>1.17414</v>
      </c>
      <c r="AH188" s="94"/>
    </row>
    <row r="189" spans="1:34" x14ac:dyDescent="0.2">
      <c r="A189" s="74">
        <v>185</v>
      </c>
      <c r="B189" s="89">
        <v>43846</v>
      </c>
      <c r="C189" s="91">
        <v>1877939941</v>
      </c>
      <c r="D189" s="243">
        <v>1877.9399410000001</v>
      </c>
      <c r="E189" s="238">
        <v>164858597</v>
      </c>
      <c r="F189" s="244">
        <v>164.858597</v>
      </c>
      <c r="G189" s="238">
        <v>76110001</v>
      </c>
      <c r="H189" s="239">
        <v>76.110000999999997</v>
      </c>
      <c r="I189" s="238">
        <v>30830000</v>
      </c>
      <c r="J189" s="239">
        <v>30.83</v>
      </c>
      <c r="K189" s="239">
        <v>21010000</v>
      </c>
      <c r="L189" s="244">
        <v>21.01</v>
      </c>
      <c r="M189" s="239">
        <v>19968296</v>
      </c>
      <c r="N189" s="244">
        <v>19.968295999999999</v>
      </c>
      <c r="O189" s="239">
        <v>29400000</v>
      </c>
      <c r="P189" s="245">
        <v>29.4</v>
      </c>
      <c r="Q189" s="235">
        <v>423644104</v>
      </c>
      <c r="R189" s="247">
        <v>423.64410400000003</v>
      </c>
      <c r="S189" s="240">
        <v>7882168945</v>
      </c>
      <c r="T189" s="241">
        <v>7882.1689450000003</v>
      </c>
      <c r="U189" s="242">
        <v>2</v>
      </c>
      <c r="V189" s="92"/>
      <c r="W189" s="89">
        <v>43846</v>
      </c>
      <c r="X189" s="91">
        <v>1115400</v>
      </c>
      <c r="Y189" s="247">
        <v>0.8965393580778197</v>
      </c>
      <c r="Z189" s="240">
        <v>122542999</v>
      </c>
      <c r="AA189" s="247">
        <v>8.1604009054813496E-3</v>
      </c>
      <c r="AB189" s="240">
        <v>1169190</v>
      </c>
      <c r="AC189" s="247">
        <v>0.85529298061050818</v>
      </c>
      <c r="AD189" s="247">
        <v>1.16919</v>
      </c>
      <c r="AH189" s="94"/>
    </row>
    <row r="190" spans="1:34" x14ac:dyDescent="0.2">
      <c r="A190" s="74">
        <v>186</v>
      </c>
      <c r="B190" s="89">
        <v>43845</v>
      </c>
      <c r="C190" s="91">
        <v>1862020020</v>
      </c>
      <c r="D190" s="243">
        <v>1862.0200199999999</v>
      </c>
      <c r="E190" s="238">
        <v>161892197</v>
      </c>
      <c r="F190" s="244">
        <v>161.89219700000001</v>
      </c>
      <c r="G190" s="238">
        <v>76940002</v>
      </c>
      <c r="H190" s="239">
        <v>76.940002000000007</v>
      </c>
      <c r="I190" s="238">
        <v>30160000</v>
      </c>
      <c r="J190" s="239">
        <v>30.16</v>
      </c>
      <c r="K190" s="239">
        <v>20240000</v>
      </c>
      <c r="L190" s="244">
        <v>20.239999999999998</v>
      </c>
      <c r="M190" s="239">
        <v>19978142</v>
      </c>
      <c r="N190" s="244">
        <v>19.978141999999998</v>
      </c>
      <c r="O190" s="239">
        <v>29120001</v>
      </c>
      <c r="P190" s="245">
        <v>29.120000999999998</v>
      </c>
      <c r="Q190" s="235">
        <v>423202728</v>
      </c>
      <c r="R190" s="247">
        <v>423.20272799999998</v>
      </c>
      <c r="S190" s="240">
        <v>7826548340</v>
      </c>
      <c r="T190" s="241">
        <v>7826.5483400000003</v>
      </c>
      <c r="U190" s="242">
        <v>2</v>
      </c>
      <c r="V190" s="92"/>
      <c r="W190" s="89">
        <v>43845</v>
      </c>
      <c r="X190" s="91">
        <v>1113090</v>
      </c>
      <c r="Y190" s="247">
        <v>0.89839994968960291</v>
      </c>
      <c r="Z190" s="240">
        <v>122241997</v>
      </c>
      <c r="AA190" s="247">
        <v>8.1804946298447666E-3</v>
      </c>
      <c r="AB190" s="240">
        <v>1170120</v>
      </c>
      <c r="AC190" s="247">
        <v>0.85461320206474545</v>
      </c>
      <c r="AD190" s="247">
        <v>1.17012</v>
      </c>
      <c r="AH190" s="94"/>
    </row>
    <row r="191" spans="1:34" x14ac:dyDescent="0.2">
      <c r="A191" s="74">
        <v>187</v>
      </c>
      <c r="B191" s="89">
        <v>43844</v>
      </c>
      <c r="C191" s="91">
        <v>1869439941</v>
      </c>
      <c r="D191" s="243">
        <v>1869.4399410000001</v>
      </c>
      <c r="E191" s="238">
        <v>160850479</v>
      </c>
      <c r="F191" s="244">
        <v>160.85047900000001</v>
      </c>
      <c r="G191" s="238">
        <v>73160004</v>
      </c>
      <c r="H191" s="239">
        <v>73.160004000000001</v>
      </c>
      <c r="I191" s="238">
        <v>30200001</v>
      </c>
      <c r="J191" s="239">
        <v>30.200001</v>
      </c>
      <c r="K191" s="239">
        <v>20000000</v>
      </c>
      <c r="L191" s="244">
        <v>20</v>
      </c>
      <c r="M191" s="239">
        <v>19938757</v>
      </c>
      <c r="N191" s="244">
        <v>19.938756999999999</v>
      </c>
      <c r="O191" s="239">
        <v>29040001</v>
      </c>
      <c r="P191" s="245">
        <v>29.040001</v>
      </c>
      <c r="Q191" s="235">
        <v>422761292</v>
      </c>
      <c r="R191" s="247">
        <v>422.76129200000003</v>
      </c>
      <c r="S191" s="240">
        <v>7981490234</v>
      </c>
      <c r="T191" s="241">
        <v>7981.4902339999999</v>
      </c>
      <c r="U191" s="242">
        <v>1.98</v>
      </c>
      <c r="V191" s="92"/>
      <c r="W191" s="89">
        <v>43844</v>
      </c>
      <c r="X191" s="91">
        <v>1113573</v>
      </c>
      <c r="Y191" s="247">
        <v>0.89801027862564919</v>
      </c>
      <c r="Z191" s="240">
        <v>122475998</v>
      </c>
      <c r="AA191" s="247">
        <v>8.1648650864637167E-3</v>
      </c>
      <c r="AB191" s="240">
        <v>1166250</v>
      </c>
      <c r="AC191" s="247">
        <v>0.857449088960343</v>
      </c>
      <c r="AD191" s="247">
        <v>1.16625</v>
      </c>
      <c r="AH191" s="94"/>
    </row>
    <row r="192" spans="1:34" x14ac:dyDescent="0.2">
      <c r="A192" s="74">
        <v>188</v>
      </c>
      <c r="B192" s="89">
        <v>43840</v>
      </c>
      <c r="C192" s="91">
        <v>1883160034</v>
      </c>
      <c r="D192" s="243">
        <v>1883.160034</v>
      </c>
      <c r="E192" s="238">
        <v>160066711</v>
      </c>
      <c r="F192" s="244">
        <v>160.066711</v>
      </c>
      <c r="G192" s="238">
        <v>73089996</v>
      </c>
      <c r="H192" s="239">
        <v>73.089995999999999</v>
      </c>
      <c r="I192" s="238">
        <v>30670000</v>
      </c>
      <c r="J192" s="239">
        <v>30.67</v>
      </c>
      <c r="K192" s="239">
        <v>19139999</v>
      </c>
      <c r="L192" s="244">
        <v>19.139999</v>
      </c>
      <c r="M192" s="239">
        <v>19948603</v>
      </c>
      <c r="N192" s="244">
        <v>19.948602999999999</v>
      </c>
      <c r="O192" s="239">
        <v>28889999</v>
      </c>
      <c r="P192" s="245">
        <v>28.889999</v>
      </c>
      <c r="Q192" s="235">
        <v>415551758</v>
      </c>
      <c r="R192" s="247">
        <v>415.55175800000001</v>
      </c>
      <c r="S192" s="240">
        <v>7789799316</v>
      </c>
      <c r="T192" s="241">
        <v>7789.7993159999996</v>
      </c>
      <c r="U192" s="242">
        <v>1.96</v>
      </c>
      <c r="V192" s="92"/>
      <c r="W192" s="89">
        <v>43840</v>
      </c>
      <c r="X192" s="91">
        <v>1111111</v>
      </c>
      <c r="Y192" s="247">
        <v>0.90000009000000902</v>
      </c>
      <c r="Z192" s="240">
        <v>121653999</v>
      </c>
      <c r="AA192" s="247">
        <v>8.2200339341084883E-3</v>
      </c>
      <c r="AB192" s="240">
        <v>1176200</v>
      </c>
      <c r="AC192" s="247">
        <v>0.85019554497534444</v>
      </c>
      <c r="AD192" s="247">
        <v>1.1761999999999999</v>
      </c>
      <c r="AH192" s="94"/>
    </row>
    <row r="193" spans="1:34" x14ac:dyDescent="0.2">
      <c r="A193" s="74">
        <v>189</v>
      </c>
      <c r="B193" s="89">
        <v>43839</v>
      </c>
      <c r="C193" s="91">
        <v>1901050049</v>
      </c>
      <c r="D193" s="243">
        <v>1901.0500489999999</v>
      </c>
      <c r="E193" s="238">
        <v>160810776</v>
      </c>
      <c r="F193" s="244">
        <v>160.810776</v>
      </c>
      <c r="G193" s="238">
        <v>72620003</v>
      </c>
      <c r="H193" s="239">
        <v>72.620002999999997</v>
      </c>
      <c r="I193" s="238">
        <v>31590000</v>
      </c>
      <c r="J193" s="239">
        <v>31.59</v>
      </c>
      <c r="K193" s="239">
        <v>18400000</v>
      </c>
      <c r="L193" s="244">
        <v>18.399999999999999</v>
      </c>
      <c r="M193" s="239">
        <v>19909216</v>
      </c>
      <c r="N193" s="244">
        <v>19.909216000000001</v>
      </c>
      <c r="O193" s="239">
        <v>28889999</v>
      </c>
      <c r="P193" s="245">
        <v>28.889999</v>
      </c>
      <c r="Q193" s="235">
        <v>416385529</v>
      </c>
      <c r="R193" s="247">
        <v>416.38552900000002</v>
      </c>
      <c r="S193" s="240">
        <v>7751063965</v>
      </c>
      <c r="T193" s="241">
        <v>7751.0639650000003</v>
      </c>
      <c r="U193" s="242">
        <v>1.97</v>
      </c>
      <c r="V193" s="92"/>
      <c r="W193" s="89">
        <v>43839</v>
      </c>
      <c r="X193" s="91">
        <v>1111321</v>
      </c>
      <c r="Y193" s="247">
        <v>0.89983002210882368</v>
      </c>
      <c r="Z193" s="240">
        <v>121168999</v>
      </c>
      <c r="AA193" s="247">
        <v>8.2529360500865415E-3</v>
      </c>
      <c r="AB193" s="240">
        <v>1179120</v>
      </c>
      <c r="AC193" s="247">
        <v>0.84809010109234007</v>
      </c>
      <c r="AD193" s="247">
        <v>1.1791199999999999</v>
      </c>
      <c r="AH193" s="94"/>
    </row>
    <row r="194" spans="1:34" x14ac:dyDescent="0.2">
      <c r="A194" s="74">
        <v>190</v>
      </c>
      <c r="B194" s="89">
        <v>43838</v>
      </c>
      <c r="C194" s="91">
        <v>1891969971</v>
      </c>
      <c r="D194" s="243">
        <v>1891.969971</v>
      </c>
      <c r="E194" s="238">
        <v>158826569</v>
      </c>
      <c r="F194" s="244">
        <v>158.82656900000001</v>
      </c>
      <c r="G194" s="238">
        <v>72550003</v>
      </c>
      <c r="H194" s="239">
        <v>72.550003000000004</v>
      </c>
      <c r="I194" s="238">
        <v>31000000</v>
      </c>
      <c r="J194" s="239">
        <v>31</v>
      </c>
      <c r="K194" s="239">
        <v>17980000</v>
      </c>
      <c r="L194" s="244">
        <v>17.98</v>
      </c>
      <c r="M194" s="239">
        <v>19928909</v>
      </c>
      <c r="N194" s="244">
        <v>19.928909000000001</v>
      </c>
      <c r="O194" s="239">
        <v>28620001</v>
      </c>
      <c r="P194" s="245">
        <v>28.620000999999998</v>
      </c>
      <c r="Q194" s="235">
        <v>410794464</v>
      </c>
      <c r="R194" s="247">
        <v>410.794464</v>
      </c>
      <c r="S194" s="240">
        <v>7608040527</v>
      </c>
      <c r="T194" s="241">
        <v>7608.0405270000001</v>
      </c>
      <c r="U194" s="242">
        <v>1.94</v>
      </c>
      <c r="V194" s="92"/>
      <c r="W194" s="89">
        <v>43838</v>
      </c>
      <c r="X194" s="91">
        <v>1115474</v>
      </c>
      <c r="Y194" s="247">
        <v>0.89647988209496587</v>
      </c>
      <c r="Z194" s="240">
        <v>120485001</v>
      </c>
      <c r="AA194" s="247">
        <v>8.2997882865104514E-3</v>
      </c>
      <c r="AB194" s="240">
        <v>1175510</v>
      </c>
      <c r="AC194" s="247">
        <v>0.85069459213447773</v>
      </c>
      <c r="AD194" s="247">
        <v>1.1755100000000001</v>
      </c>
      <c r="AH194" s="94"/>
    </row>
    <row r="195" spans="1:34" x14ac:dyDescent="0.2">
      <c r="A195" s="74">
        <v>191</v>
      </c>
      <c r="B195" s="89">
        <v>43837</v>
      </c>
      <c r="C195" s="91">
        <v>1906859985</v>
      </c>
      <c r="D195" s="243">
        <v>1906.8599850000001</v>
      </c>
      <c r="E195" s="238">
        <v>156336395</v>
      </c>
      <c r="F195" s="244">
        <v>156.33639500000001</v>
      </c>
      <c r="G195" s="238">
        <v>71900002</v>
      </c>
      <c r="H195" s="239">
        <v>71.900002000000001</v>
      </c>
      <c r="I195" s="238">
        <v>29990000</v>
      </c>
      <c r="J195" s="239">
        <v>29.99</v>
      </c>
      <c r="K195" s="239">
        <v>17780001</v>
      </c>
      <c r="L195" s="244">
        <v>17.780000999999999</v>
      </c>
      <c r="M195" s="239">
        <v>19968296</v>
      </c>
      <c r="N195" s="244">
        <v>19.968295999999999</v>
      </c>
      <c r="O195" s="239">
        <v>28440001</v>
      </c>
      <c r="P195" s="245">
        <v>28.440000999999999</v>
      </c>
      <c r="Q195" s="235">
        <v>408048035</v>
      </c>
      <c r="R195" s="247">
        <v>408.04803500000003</v>
      </c>
      <c r="S195" s="240">
        <v>7603074707</v>
      </c>
      <c r="T195" s="241">
        <v>7603.0747069999998</v>
      </c>
      <c r="U195" s="242">
        <v>1.94</v>
      </c>
      <c r="V195" s="92"/>
      <c r="W195" s="89">
        <v>43837</v>
      </c>
      <c r="X195" s="91">
        <v>1119799</v>
      </c>
      <c r="Y195" s="247">
        <v>0.89301740758832615</v>
      </c>
      <c r="Z195" s="240">
        <v>121360001</v>
      </c>
      <c r="AA195" s="247">
        <v>8.2399471964407778E-3</v>
      </c>
      <c r="AB195" s="240">
        <v>1176350</v>
      </c>
      <c r="AC195" s="247">
        <v>0.85008713393122792</v>
      </c>
      <c r="AD195" s="247">
        <v>1.17635</v>
      </c>
      <c r="AH195" s="94"/>
    </row>
    <row r="196" spans="1:34" x14ac:dyDescent="0.2">
      <c r="A196" s="74">
        <v>192</v>
      </c>
      <c r="B196" s="89">
        <v>43836</v>
      </c>
      <c r="C196" s="91">
        <v>1902880005</v>
      </c>
      <c r="D196" s="243">
        <v>1902.880005</v>
      </c>
      <c r="E196" s="238">
        <v>157774948</v>
      </c>
      <c r="F196" s="244">
        <v>157.77494799999999</v>
      </c>
      <c r="G196" s="238">
        <v>70320000</v>
      </c>
      <c r="H196" s="239">
        <v>70.319999999999993</v>
      </c>
      <c r="I196" s="238">
        <v>29660000</v>
      </c>
      <c r="J196" s="239">
        <v>29.66</v>
      </c>
      <c r="K196" s="239">
        <v>18129999</v>
      </c>
      <c r="L196" s="244">
        <v>18.129999000000002</v>
      </c>
      <c r="M196" s="239">
        <v>20007681</v>
      </c>
      <c r="N196" s="244">
        <v>20.007681000000002</v>
      </c>
      <c r="O196" s="239">
        <v>28410000</v>
      </c>
      <c r="P196" s="245">
        <v>28.41</v>
      </c>
      <c r="Q196" s="235">
        <v>407214264</v>
      </c>
      <c r="R196" s="247">
        <v>407.21426400000001</v>
      </c>
      <c r="S196" s="240">
        <v>7369668945</v>
      </c>
      <c r="T196" s="241">
        <v>7369.6689450000003</v>
      </c>
      <c r="U196" s="242">
        <v>1.91</v>
      </c>
      <c r="V196" s="92"/>
      <c r="W196" s="89">
        <v>43836</v>
      </c>
      <c r="X196" s="91">
        <v>1116196</v>
      </c>
      <c r="Y196" s="247">
        <v>0.89590000322523999</v>
      </c>
      <c r="Z196" s="240">
        <v>120500999</v>
      </c>
      <c r="AA196" s="247">
        <v>8.2986863868240637E-3</v>
      </c>
      <c r="AB196" s="240">
        <v>1171690</v>
      </c>
      <c r="AC196" s="247">
        <v>0.8534680674922549</v>
      </c>
      <c r="AD196" s="247">
        <v>1.1716899999999999</v>
      </c>
      <c r="AH196" s="94"/>
    </row>
    <row r="197" spans="1:34" x14ac:dyDescent="0.2">
      <c r="A197" s="74">
        <v>193</v>
      </c>
      <c r="B197" s="89">
        <v>43829</v>
      </c>
      <c r="C197" s="91">
        <v>1846890015</v>
      </c>
      <c r="D197" s="243">
        <v>1846.8900149999999</v>
      </c>
      <c r="E197" s="238">
        <v>156346298</v>
      </c>
      <c r="F197" s="244">
        <v>156.34629799999999</v>
      </c>
      <c r="G197" s="238">
        <v>66790001</v>
      </c>
      <c r="H197" s="239">
        <v>66.790001000000004</v>
      </c>
      <c r="I197" s="238">
        <v>25370001</v>
      </c>
      <c r="J197" s="239">
        <v>25.370000999999998</v>
      </c>
      <c r="K197" s="239">
        <v>19049999</v>
      </c>
      <c r="L197" s="244">
        <v>19.049999</v>
      </c>
      <c r="M197" s="239">
        <v>19928909</v>
      </c>
      <c r="N197" s="244">
        <v>19.928909000000001</v>
      </c>
      <c r="O197" s="239">
        <v>28150000</v>
      </c>
      <c r="P197" s="245">
        <v>28.15</v>
      </c>
      <c r="Q197" s="235">
        <v>406674774</v>
      </c>
      <c r="R197" s="247">
        <v>406.67477400000001</v>
      </c>
      <c r="S197" s="240">
        <v>7350797852</v>
      </c>
      <c r="T197" s="241">
        <v>7350.7978519999997</v>
      </c>
      <c r="U197" s="242">
        <v>1.94</v>
      </c>
      <c r="V197" s="92"/>
      <c r="W197" s="89">
        <v>43829</v>
      </c>
      <c r="X197" s="91">
        <v>1118230</v>
      </c>
      <c r="Y197" s="247">
        <v>0.89427040948642045</v>
      </c>
      <c r="Z197" s="240">
        <v>122397003</v>
      </c>
      <c r="AA197" s="247">
        <v>8.1701346886737091E-3</v>
      </c>
      <c r="AB197" s="240">
        <v>1170660</v>
      </c>
      <c r="AC197" s="247">
        <v>0.85421898757965586</v>
      </c>
      <c r="AD197" s="247">
        <v>1.17066</v>
      </c>
      <c r="AH197" s="94"/>
    </row>
    <row r="198" spans="1:34" x14ac:dyDescent="0.2">
      <c r="A198" s="74">
        <v>194</v>
      </c>
      <c r="B198" s="89">
        <v>43826</v>
      </c>
      <c r="C198" s="91">
        <v>1869800049</v>
      </c>
      <c r="D198" s="243">
        <v>1869.8000489999999</v>
      </c>
      <c r="E198" s="238">
        <v>157705505</v>
      </c>
      <c r="F198" s="244">
        <v>157.70550499999999</v>
      </c>
      <c r="G198" s="238">
        <v>66639999</v>
      </c>
      <c r="H198" s="239">
        <v>66.639999000000003</v>
      </c>
      <c r="I198" s="238">
        <v>26760000</v>
      </c>
      <c r="J198" s="239">
        <v>26.76</v>
      </c>
      <c r="K198" s="239">
        <v>19520000</v>
      </c>
      <c r="L198" s="244">
        <v>19.52</v>
      </c>
      <c r="M198" s="239">
        <v>19909216</v>
      </c>
      <c r="N198" s="244">
        <v>19.909216000000001</v>
      </c>
      <c r="O198" s="239">
        <v>28330000</v>
      </c>
      <c r="P198" s="245">
        <v>28.33</v>
      </c>
      <c r="Q198" s="235">
        <v>409617432</v>
      </c>
      <c r="R198" s="247">
        <v>409.61743200000001</v>
      </c>
      <c r="S198" s="240">
        <v>7399465332</v>
      </c>
      <c r="T198" s="241">
        <v>7399.4653319999998</v>
      </c>
      <c r="U198" s="242">
        <v>1.95</v>
      </c>
      <c r="V198" s="92"/>
      <c r="W198" s="89">
        <v>43826</v>
      </c>
      <c r="X198" s="91">
        <v>1110112</v>
      </c>
      <c r="Y198" s="247">
        <v>0.90081000835951686</v>
      </c>
      <c r="Z198" s="240">
        <v>121680000</v>
      </c>
      <c r="AA198" s="247">
        <v>8.2182774490466796E-3</v>
      </c>
      <c r="AB198" s="240">
        <v>1170850</v>
      </c>
      <c r="AC198" s="247">
        <v>0.85408036896271944</v>
      </c>
      <c r="AD198" s="247">
        <v>1.1708499999999999</v>
      </c>
      <c r="AH198" s="94"/>
    </row>
    <row r="199" spans="1:34" x14ac:dyDescent="0.2">
      <c r="A199" s="74">
        <v>195</v>
      </c>
      <c r="B199" s="89">
        <v>43823</v>
      </c>
      <c r="C199" s="91">
        <v>1789209961</v>
      </c>
      <c r="D199" s="243">
        <v>1789.209961</v>
      </c>
      <c r="E199" s="238">
        <v>156137955</v>
      </c>
      <c r="F199" s="244">
        <v>156.13795500000001</v>
      </c>
      <c r="G199" s="238">
        <v>66459999</v>
      </c>
      <c r="H199" s="239">
        <v>66.459998999999996</v>
      </c>
      <c r="I199" s="238">
        <v>27020000</v>
      </c>
      <c r="J199" s="239">
        <v>27.02</v>
      </c>
      <c r="K199" s="239">
        <v>19750000</v>
      </c>
      <c r="L199" s="244">
        <v>19.75</v>
      </c>
      <c r="M199" s="239">
        <v>19820599</v>
      </c>
      <c r="N199" s="244">
        <v>19.820599000000001</v>
      </c>
      <c r="O199" s="239">
        <v>28180000</v>
      </c>
      <c r="P199" s="245">
        <v>28.18</v>
      </c>
      <c r="Q199" s="235">
        <v>406184326</v>
      </c>
      <c r="R199" s="247">
        <v>406.184326</v>
      </c>
      <c r="S199" s="240">
        <v>7355763672</v>
      </c>
      <c r="T199" s="241">
        <v>7355.763672</v>
      </c>
      <c r="U199" s="242">
        <v>1.96</v>
      </c>
      <c r="V199" s="92"/>
      <c r="W199" s="89">
        <v>43823</v>
      </c>
      <c r="X199" s="91">
        <v>1109385</v>
      </c>
      <c r="Y199" s="247">
        <v>0.9014003254055174</v>
      </c>
      <c r="Z199" s="240">
        <v>121301003</v>
      </c>
      <c r="AA199" s="247">
        <v>8.2439549160199452E-3</v>
      </c>
      <c r="AB199" s="240">
        <v>1166500</v>
      </c>
      <c r="AC199" s="247">
        <v>0.85726532361765961</v>
      </c>
      <c r="AD199" s="247">
        <v>1.1665000000000001</v>
      </c>
      <c r="AH199" s="94"/>
    </row>
    <row r="200" spans="1:34" x14ac:dyDescent="0.2">
      <c r="A200" s="74">
        <v>196</v>
      </c>
      <c r="B200" s="89">
        <v>43822</v>
      </c>
      <c r="C200" s="91">
        <v>1793000000</v>
      </c>
      <c r="D200" s="243">
        <v>1793</v>
      </c>
      <c r="E200" s="238">
        <v>156167740</v>
      </c>
      <c r="F200" s="244">
        <v>156.16774000000001</v>
      </c>
      <c r="G200" s="238">
        <v>66150002</v>
      </c>
      <c r="H200" s="239">
        <v>66.150002000000001</v>
      </c>
      <c r="I200" s="238">
        <v>26809999</v>
      </c>
      <c r="J200" s="239">
        <v>26.809999000000001</v>
      </c>
      <c r="K200" s="239">
        <v>19700001</v>
      </c>
      <c r="L200" s="244">
        <v>19.700001</v>
      </c>
      <c r="M200" s="239">
        <v>19810753</v>
      </c>
      <c r="N200" s="244">
        <v>19.810752999999998</v>
      </c>
      <c r="O200" s="239">
        <v>28209999</v>
      </c>
      <c r="P200" s="245">
        <v>28.209999</v>
      </c>
      <c r="Q200" s="235">
        <v>405890076</v>
      </c>
      <c r="R200" s="247">
        <v>405.89007600000002</v>
      </c>
      <c r="S200" s="240">
        <v>7341858398</v>
      </c>
      <c r="T200" s="241">
        <v>7341.8583980000003</v>
      </c>
      <c r="U200" s="242">
        <v>1.95</v>
      </c>
      <c r="V200" s="92"/>
      <c r="W200" s="89">
        <v>43822</v>
      </c>
      <c r="X200" s="91">
        <v>1107984</v>
      </c>
      <c r="Y200" s="247">
        <v>0.90254010888243863</v>
      </c>
      <c r="Z200" s="240">
        <v>121310997</v>
      </c>
      <c r="AA200" s="247">
        <v>8.2432757518265225E-3</v>
      </c>
      <c r="AB200" s="240">
        <v>1173660</v>
      </c>
      <c r="AC200" s="247">
        <v>0.8520355128401752</v>
      </c>
      <c r="AD200" s="247">
        <v>1.1736599999999999</v>
      </c>
      <c r="AH200" s="94"/>
    </row>
    <row r="201" spans="1:34" x14ac:dyDescent="0.2">
      <c r="A201" s="74">
        <v>197</v>
      </c>
      <c r="B201" s="89">
        <v>43819</v>
      </c>
      <c r="C201" s="91">
        <v>1786500000</v>
      </c>
      <c r="D201" s="243">
        <v>1786.5</v>
      </c>
      <c r="E201" s="238">
        <v>156167740</v>
      </c>
      <c r="F201" s="244">
        <v>156.16774000000001</v>
      </c>
      <c r="G201" s="238">
        <v>66930000</v>
      </c>
      <c r="H201" s="239">
        <v>66.930000000000007</v>
      </c>
      <c r="I201" s="238">
        <v>25940001</v>
      </c>
      <c r="J201" s="239">
        <v>25.940000999999999</v>
      </c>
      <c r="K201" s="239">
        <v>19830000</v>
      </c>
      <c r="L201" s="244">
        <v>19.829999999999998</v>
      </c>
      <c r="M201" s="239">
        <v>19810753</v>
      </c>
      <c r="N201" s="244">
        <v>19.810752999999998</v>
      </c>
      <c r="O201" s="239">
        <v>28180000</v>
      </c>
      <c r="P201" s="245">
        <v>28.18</v>
      </c>
      <c r="Q201" s="235">
        <v>402653168</v>
      </c>
      <c r="R201" s="247">
        <v>402.65316799999999</v>
      </c>
      <c r="S201" s="240">
        <v>7276306152</v>
      </c>
      <c r="T201" s="241">
        <v>7276.3061520000001</v>
      </c>
      <c r="U201" s="242">
        <v>1.94</v>
      </c>
      <c r="V201" s="92"/>
      <c r="W201" s="89">
        <v>43819</v>
      </c>
      <c r="X201" s="91">
        <v>1112595</v>
      </c>
      <c r="Y201" s="247">
        <v>0.89879965306333387</v>
      </c>
      <c r="Z201" s="240">
        <v>121660004</v>
      </c>
      <c r="AA201" s="247">
        <v>8.2196282025438702E-3</v>
      </c>
      <c r="AB201" s="240">
        <v>1170000</v>
      </c>
      <c r="AC201" s="247">
        <v>0.85470085470085477</v>
      </c>
      <c r="AD201" s="247">
        <v>1.17</v>
      </c>
      <c r="AH201" s="94"/>
    </row>
    <row r="202" spans="1:34" x14ac:dyDescent="0.2">
      <c r="A202" s="74">
        <v>198</v>
      </c>
      <c r="B202" s="89">
        <v>43818</v>
      </c>
      <c r="C202" s="91">
        <v>1792280029</v>
      </c>
      <c r="D202" s="243">
        <v>1792.280029</v>
      </c>
      <c r="E202" s="238">
        <v>154481155</v>
      </c>
      <c r="F202" s="244">
        <v>154.481155</v>
      </c>
      <c r="G202" s="238">
        <v>68180000</v>
      </c>
      <c r="H202" s="239">
        <v>68.180000000000007</v>
      </c>
      <c r="I202" s="238">
        <v>25959999</v>
      </c>
      <c r="J202" s="239">
        <v>25.959999</v>
      </c>
      <c r="K202" s="239">
        <v>19410000</v>
      </c>
      <c r="L202" s="244">
        <v>19.41</v>
      </c>
      <c r="M202" s="239">
        <v>19830444</v>
      </c>
      <c r="N202" s="244">
        <v>19.830444</v>
      </c>
      <c r="O202" s="239">
        <v>28010000</v>
      </c>
      <c r="P202" s="245">
        <v>28.01</v>
      </c>
      <c r="Q202" s="235">
        <v>394560852</v>
      </c>
      <c r="R202" s="247">
        <v>394.56085200000001</v>
      </c>
      <c r="S202" s="240">
        <v>7402444824</v>
      </c>
      <c r="T202" s="241">
        <v>7402.4448240000002</v>
      </c>
      <c r="U202" s="242">
        <v>1.91</v>
      </c>
      <c r="V202" s="92"/>
      <c r="W202" s="89">
        <v>43818</v>
      </c>
      <c r="X202" s="91">
        <v>1111593</v>
      </c>
      <c r="Y202" s="247">
        <v>0.89960983921273341</v>
      </c>
      <c r="Z202" s="240">
        <v>121771004</v>
      </c>
      <c r="AA202" s="247">
        <v>8.2121356246680852E-3</v>
      </c>
      <c r="AB202" s="240">
        <v>1176700</v>
      </c>
      <c r="AC202" s="247">
        <v>0.84983428231494851</v>
      </c>
      <c r="AD202" s="247">
        <v>1.1767000000000001</v>
      </c>
      <c r="AH202" s="94"/>
    </row>
    <row r="203" spans="1:34" x14ac:dyDescent="0.2">
      <c r="A203" s="74">
        <v>199</v>
      </c>
      <c r="B203" s="89">
        <v>43817</v>
      </c>
      <c r="C203" s="91">
        <v>1784030029</v>
      </c>
      <c r="D203" s="243">
        <v>1784.030029</v>
      </c>
      <c r="E203" s="238">
        <v>153151733</v>
      </c>
      <c r="F203" s="244">
        <v>153.15173300000001</v>
      </c>
      <c r="G203" s="238">
        <v>67599998</v>
      </c>
      <c r="H203" s="239">
        <v>67.599997999999999</v>
      </c>
      <c r="I203" s="238">
        <v>25740000</v>
      </c>
      <c r="J203" s="239">
        <v>25.74</v>
      </c>
      <c r="K203" s="239">
        <v>18639999</v>
      </c>
      <c r="L203" s="244">
        <v>18.639999</v>
      </c>
      <c r="M203" s="239">
        <v>19830444</v>
      </c>
      <c r="N203" s="244">
        <v>19.830444</v>
      </c>
      <c r="O203" s="239">
        <v>27820000</v>
      </c>
      <c r="P203" s="245">
        <v>27.82</v>
      </c>
      <c r="Q203" s="235">
        <v>393187622</v>
      </c>
      <c r="R203" s="247">
        <v>393.18762199999998</v>
      </c>
      <c r="S203" s="240">
        <v>7362715820</v>
      </c>
      <c r="T203" s="241">
        <v>7362.7158200000003</v>
      </c>
      <c r="U203" s="242">
        <v>1.92</v>
      </c>
      <c r="V203" s="92"/>
      <c r="W203" s="89">
        <v>43817</v>
      </c>
      <c r="X203" s="91">
        <v>1115138</v>
      </c>
      <c r="Y203" s="247">
        <v>0.89674999865487504</v>
      </c>
      <c r="Z203" s="240">
        <v>122120003</v>
      </c>
      <c r="AA203" s="247">
        <v>8.1886666838683255E-3</v>
      </c>
      <c r="AB203" s="240">
        <v>1176590</v>
      </c>
      <c r="AC203" s="247">
        <v>0.84991373375602375</v>
      </c>
      <c r="AD203" s="247">
        <v>1.17659</v>
      </c>
      <c r="AH203" s="94"/>
    </row>
    <row r="204" spans="1:34" x14ac:dyDescent="0.2">
      <c r="A204" s="74">
        <v>200</v>
      </c>
      <c r="B204" s="89">
        <v>43816</v>
      </c>
      <c r="C204" s="91">
        <v>1790660034</v>
      </c>
      <c r="D204" s="243">
        <v>1790.660034</v>
      </c>
      <c r="E204" s="238">
        <v>153469193</v>
      </c>
      <c r="F204" s="244">
        <v>153.46919299999999</v>
      </c>
      <c r="G204" s="238">
        <v>66169998</v>
      </c>
      <c r="H204" s="239">
        <v>66.169998000000007</v>
      </c>
      <c r="I204" s="238">
        <v>25850000</v>
      </c>
      <c r="J204" s="239">
        <v>25.85</v>
      </c>
      <c r="K204" s="239">
        <v>18440001</v>
      </c>
      <c r="L204" s="244">
        <v>18.440000999999999</v>
      </c>
      <c r="M204" s="239">
        <v>19859983</v>
      </c>
      <c r="N204" s="244">
        <v>19.859983</v>
      </c>
      <c r="O204" s="239">
        <v>27830000</v>
      </c>
      <c r="P204" s="245">
        <v>27.83</v>
      </c>
      <c r="Q204" s="235">
        <v>394953217</v>
      </c>
      <c r="R204" s="247">
        <v>394.953217</v>
      </c>
      <c r="S204" s="240">
        <v>7404431641</v>
      </c>
      <c r="T204" s="241">
        <v>7404.4316410000001</v>
      </c>
      <c r="U204" s="242">
        <v>1.91</v>
      </c>
      <c r="V204" s="92"/>
      <c r="W204" s="89">
        <v>43816</v>
      </c>
      <c r="X204" s="91">
        <v>1113697</v>
      </c>
      <c r="Y204" s="247">
        <v>0.89791029337423023</v>
      </c>
      <c r="Z204" s="240">
        <v>122036003</v>
      </c>
      <c r="AA204" s="247">
        <v>8.1943031188918894E-3</v>
      </c>
      <c r="AB204" s="240">
        <v>1191560</v>
      </c>
      <c r="AC204" s="247">
        <v>0.83923595958239627</v>
      </c>
      <c r="AD204" s="247">
        <v>1.19156</v>
      </c>
      <c r="AH204" s="94"/>
    </row>
    <row r="205" spans="1:34" x14ac:dyDescent="0.2">
      <c r="A205" s="74">
        <v>201</v>
      </c>
      <c r="B205" s="89">
        <v>43815</v>
      </c>
      <c r="C205" s="91">
        <v>1769209961</v>
      </c>
      <c r="D205" s="243">
        <v>1769.209961</v>
      </c>
      <c r="E205" s="238">
        <v>154302551</v>
      </c>
      <c r="F205" s="244">
        <v>154.30255099999999</v>
      </c>
      <c r="G205" s="238">
        <v>66349998</v>
      </c>
      <c r="H205" s="239">
        <v>66.349997999999999</v>
      </c>
      <c r="I205" s="238">
        <v>25760000</v>
      </c>
      <c r="J205" s="239">
        <v>25.76</v>
      </c>
      <c r="K205" s="239">
        <v>18520000</v>
      </c>
      <c r="L205" s="244">
        <v>18.52</v>
      </c>
      <c r="M205" s="239">
        <v>19852110</v>
      </c>
      <c r="N205" s="244">
        <v>19.85211</v>
      </c>
      <c r="O205" s="239">
        <v>27879999</v>
      </c>
      <c r="P205" s="245">
        <v>27.879999000000002</v>
      </c>
      <c r="Q205" s="235">
        <v>401868439</v>
      </c>
      <c r="R205" s="247">
        <v>401.86843900000002</v>
      </c>
      <c r="S205" s="240">
        <v>7415356934</v>
      </c>
      <c r="T205" s="241">
        <v>7415.3569340000004</v>
      </c>
      <c r="U205" s="242">
        <v>1.89</v>
      </c>
      <c r="V205" s="92"/>
      <c r="W205" s="89">
        <v>43815</v>
      </c>
      <c r="X205" s="91">
        <v>1112446</v>
      </c>
      <c r="Y205" s="247">
        <v>0.89892003746698712</v>
      </c>
      <c r="Z205" s="240">
        <v>121694000</v>
      </c>
      <c r="AA205" s="247">
        <v>8.2173319966473285E-3</v>
      </c>
      <c r="AB205" s="240">
        <v>1200260</v>
      </c>
      <c r="AC205" s="247">
        <v>0.8331528168896738</v>
      </c>
      <c r="AD205" s="247">
        <v>1.2002600000000001</v>
      </c>
      <c r="AH205" s="94"/>
    </row>
    <row r="206" spans="1:34" x14ac:dyDescent="0.2">
      <c r="A206" s="74">
        <v>202</v>
      </c>
      <c r="B206" s="89">
        <v>43812</v>
      </c>
      <c r="C206" s="91">
        <v>1760939941</v>
      </c>
      <c r="D206" s="243">
        <v>1760.9399410000001</v>
      </c>
      <c r="E206" s="238">
        <v>153310455</v>
      </c>
      <c r="F206" s="244">
        <v>153.31045499999999</v>
      </c>
      <c r="G206" s="238">
        <v>63540001</v>
      </c>
      <c r="H206" s="239">
        <v>63.540000999999997</v>
      </c>
      <c r="I206" s="238">
        <v>24620001</v>
      </c>
      <c r="J206" s="239">
        <v>24.620000999999998</v>
      </c>
      <c r="K206" s="239">
        <v>18620001</v>
      </c>
      <c r="L206" s="244">
        <v>18.620000999999998</v>
      </c>
      <c r="M206" s="239">
        <v>19861874</v>
      </c>
      <c r="N206" s="244">
        <v>19.861874</v>
      </c>
      <c r="O206" s="239">
        <v>27561001</v>
      </c>
      <c r="P206" s="245">
        <v>27.561001000000001</v>
      </c>
      <c r="Q206" s="235">
        <v>396081238</v>
      </c>
      <c r="R206" s="247">
        <v>396.08123799999998</v>
      </c>
      <c r="S206" s="240">
        <v>7392512695</v>
      </c>
      <c r="T206" s="241">
        <v>7392.5126950000003</v>
      </c>
      <c r="U206" s="242">
        <v>1.88</v>
      </c>
      <c r="V206" s="92"/>
      <c r="W206" s="89">
        <v>43812</v>
      </c>
      <c r="X206" s="91">
        <v>1118606</v>
      </c>
      <c r="Y206" s="247">
        <v>0.89396981600313252</v>
      </c>
      <c r="Z206" s="240">
        <v>122383003</v>
      </c>
      <c r="AA206" s="247">
        <v>8.1710693109892062E-3</v>
      </c>
      <c r="AB206" s="240">
        <v>1204510</v>
      </c>
      <c r="AC206" s="247">
        <v>0.83021311570680201</v>
      </c>
      <c r="AD206" s="247">
        <v>1.20451</v>
      </c>
      <c r="AH206" s="94"/>
    </row>
    <row r="207" spans="1:34" x14ac:dyDescent="0.2">
      <c r="A207" s="74">
        <v>203</v>
      </c>
      <c r="B207" s="89">
        <v>43811</v>
      </c>
      <c r="C207" s="91">
        <v>1760329956</v>
      </c>
      <c r="D207" s="243">
        <v>1760.329956</v>
      </c>
      <c r="E207" s="238">
        <v>152030640</v>
      </c>
      <c r="F207" s="244">
        <v>152.03064000000001</v>
      </c>
      <c r="G207" s="238">
        <v>62490002</v>
      </c>
      <c r="H207" s="239">
        <v>62.490001999999997</v>
      </c>
      <c r="I207" s="238">
        <v>23680000</v>
      </c>
      <c r="J207" s="239">
        <v>23.68</v>
      </c>
      <c r="K207" s="239">
        <v>18450001</v>
      </c>
      <c r="L207" s="244">
        <v>18.450001</v>
      </c>
      <c r="M207" s="239">
        <v>19793520</v>
      </c>
      <c r="N207" s="244">
        <v>19.793520000000001</v>
      </c>
      <c r="O207" s="239">
        <v>27431978</v>
      </c>
      <c r="P207" s="245">
        <v>27.431978000000001</v>
      </c>
      <c r="Q207" s="235">
        <v>390588287</v>
      </c>
      <c r="R207" s="247">
        <v>390.58828699999998</v>
      </c>
      <c r="S207" s="240">
        <v>7251476074</v>
      </c>
      <c r="T207" s="241">
        <v>7251.4760740000002</v>
      </c>
      <c r="U207" s="242">
        <v>1.89</v>
      </c>
      <c r="V207" s="92"/>
      <c r="W207" s="89">
        <v>43811</v>
      </c>
      <c r="X207" s="91">
        <v>1113586</v>
      </c>
      <c r="Y207" s="247">
        <v>0.89799979525604667</v>
      </c>
      <c r="Z207" s="240">
        <v>120844002</v>
      </c>
      <c r="AA207" s="247">
        <v>8.2751314376364321E-3</v>
      </c>
      <c r="AB207" s="240">
        <v>1185570</v>
      </c>
      <c r="AC207" s="247">
        <v>0.84347613384279296</v>
      </c>
      <c r="AD207" s="247">
        <v>1.18557</v>
      </c>
      <c r="AH207" s="94"/>
    </row>
    <row r="208" spans="1:34" x14ac:dyDescent="0.2">
      <c r="A208" s="74">
        <v>204</v>
      </c>
      <c r="B208" s="89">
        <v>43810</v>
      </c>
      <c r="C208" s="91">
        <v>1748719971</v>
      </c>
      <c r="D208" s="243">
        <v>1748.719971</v>
      </c>
      <c r="E208" s="238">
        <v>150502777</v>
      </c>
      <c r="F208" s="244">
        <v>150.50277700000001</v>
      </c>
      <c r="G208" s="238">
        <v>63520000</v>
      </c>
      <c r="H208" s="239">
        <v>63.52</v>
      </c>
      <c r="I208" s="238">
        <v>24209999</v>
      </c>
      <c r="J208" s="239">
        <v>24.209999</v>
      </c>
      <c r="K208" s="239">
        <v>18650000</v>
      </c>
      <c r="L208" s="244">
        <v>18.649999999999999</v>
      </c>
      <c r="M208" s="239">
        <v>19852110</v>
      </c>
      <c r="N208" s="244">
        <v>19.85211</v>
      </c>
      <c r="O208" s="239">
        <v>27253332</v>
      </c>
      <c r="P208" s="245">
        <v>27.253332</v>
      </c>
      <c r="Q208" s="235">
        <v>391961517</v>
      </c>
      <c r="R208" s="247">
        <v>391.96151700000001</v>
      </c>
      <c r="S208" s="240">
        <v>7170032227</v>
      </c>
      <c r="T208" s="241">
        <v>7170.0322269999997</v>
      </c>
      <c r="U208" s="242">
        <v>1.88</v>
      </c>
      <c r="V208" s="92"/>
      <c r="W208" s="89">
        <v>43810</v>
      </c>
      <c r="X208" s="91">
        <v>1109275</v>
      </c>
      <c r="Y208" s="247">
        <v>0.90148971174866466</v>
      </c>
      <c r="Z208" s="240">
        <v>120643997</v>
      </c>
      <c r="AA208" s="247">
        <v>8.288850045311413E-3</v>
      </c>
      <c r="AB208" s="240">
        <v>1183650</v>
      </c>
      <c r="AC208" s="247">
        <v>0.84484433743082832</v>
      </c>
      <c r="AD208" s="247">
        <v>1.1836500000000001</v>
      </c>
      <c r="AH208" s="94"/>
    </row>
    <row r="209" spans="1:34" x14ac:dyDescent="0.2">
      <c r="A209" s="74">
        <v>205</v>
      </c>
      <c r="B209" s="89">
        <v>43809</v>
      </c>
      <c r="C209" s="91">
        <v>1739209961</v>
      </c>
      <c r="D209" s="243">
        <v>1739.209961</v>
      </c>
      <c r="E209" s="238">
        <v>149937302</v>
      </c>
      <c r="F209" s="244">
        <v>149.93730199999999</v>
      </c>
      <c r="G209" s="238">
        <v>64570000</v>
      </c>
      <c r="H209" s="239">
        <v>64.569999999999993</v>
      </c>
      <c r="I209" s="238">
        <v>24020000</v>
      </c>
      <c r="J209" s="239">
        <v>24.02</v>
      </c>
      <c r="K209" s="239">
        <v>18870001</v>
      </c>
      <c r="L209" s="244">
        <v>18.870000999999998</v>
      </c>
      <c r="M209" s="239">
        <v>19793520</v>
      </c>
      <c r="N209" s="244">
        <v>19.793520000000001</v>
      </c>
      <c r="O209" s="239">
        <v>27173935</v>
      </c>
      <c r="P209" s="245">
        <v>27.173935</v>
      </c>
      <c r="Q209" s="235">
        <v>389215027</v>
      </c>
      <c r="R209" s="247">
        <v>389.21502700000002</v>
      </c>
      <c r="S209" s="240">
        <v>7195855469</v>
      </c>
      <c r="T209" s="241">
        <v>7195.8554690000001</v>
      </c>
      <c r="U209" s="242">
        <v>1.86</v>
      </c>
      <c r="V209" s="92"/>
      <c r="W209" s="89">
        <v>43809</v>
      </c>
      <c r="X209" s="91">
        <v>1106499</v>
      </c>
      <c r="Y209" s="247">
        <v>0.90375138160992474</v>
      </c>
      <c r="Z209" s="240">
        <v>120137001</v>
      </c>
      <c r="AA209" s="247">
        <v>8.3238302244618215E-3</v>
      </c>
      <c r="AB209" s="240">
        <v>1188000</v>
      </c>
      <c r="AC209" s="247">
        <v>0.84175084175084181</v>
      </c>
      <c r="AD209" s="247">
        <v>1.1879999999999999</v>
      </c>
      <c r="AH209" s="94"/>
    </row>
    <row r="210" spans="1:34" x14ac:dyDescent="0.2">
      <c r="A210" s="74">
        <v>206</v>
      </c>
      <c r="B210" s="89">
        <v>43808</v>
      </c>
      <c r="C210" s="91">
        <v>1749510010</v>
      </c>
      <c r="D210" s="243">
        <v>1749.51001</v>
      </c>
      <c r="E210" s="238">
        <v>150165482</v>
      </c>
      <c r="F210" s="244">
        <v>150.165482</v>
      </c>
      <c r="G210" s="238">
        <v>65940002</v>
      </c>
      <c r="H210" s="239">
        <v>65.940002000000007</v>
      </c>
      <c r="I210" s="238">
        <v>24040001</v>
      </c>
      <c r="J210" s="239">
        <v>24.040001</v>
      </c>
      <c r="K210" s="239">
        <v>18780001</v>
      </c>
      <c r="L210" s="244">
        <v>18.780000999999999</v>
      </c>
      <c r="M210" s="239">
        <v>19773989</v>
      </c>
      <c r="N210" s="244">
        <v>19.773989</v>
      </c>
      <c r="O210" s="239">
        <v>27253332</v>
      </c>
      <c r="P210" s="245">
        <v>27.253332</v>
      </c>
      <c r="Q210" s="235">
        <v>391618195</v>
      </c>
      <c r="R210" s="247">
        <v>391.61819500000001</v>
      </c>
      <c r="S210" s="240">
        <v>7095540527</v>
      </c>
      <c r="T210" s="241">
        <v>7095.5405270000001</v>
      </c>
      <c r="U210" s="242">
        <v>1.88</v>
      </c>
      <c r="V210" s="92"/>
      <c r="W210" s="89">
        <v>43808</v>
      </c>
      <c r="X210" s="91">
        <v>1105889</v>
      </c>
      <c r="Y210" s="247">
        <v>0.90424988402995243</v>
      </c>
      <c r="Z210" s="240">
        <v>120122002</v>
      </c>
      <c r="AA210" s="247">
        <v>8.3248695771820386E-3</v>
      </c>
      <c r="AB210" s="240">
        <v>1188030</v>
      </c>
      <c r="AC210" s="247">
        <v>0.84172958595321667</v>
      </c>
      <c r="AD210" s="247">
        <v>1.1880299999999999</v>
      </c>
      <c r="AH210" s="94"/>
    </row>
    <row r="211" spans="1:34" x14ac:dyDescent="0.2">
      <c r="A211" s="74">
        <v>207</v>
      </c>
      <c r="B211" s="89">
        <v>43805</v>
      </c>
      <c r="C211" s="91">
        <v>1751599976</v>
      </c>
      <c r="D211" s="243">
        <v>1751.599976</v>
      </c>
      <c r="E211" s="238">
        <v>150552383</v>
      </c>
      <c r="F211" s="244">
        <v>150.55238299999999</v>
      </c>
      <c r="G211" s="238">
        <v>62740002</v>
      </c>
      <c r="H211" s="239">
        <v>62.740001999999997</v>
      </c>
      <c r="I211" s="238">
        <v>24110001</v>
      </c>
      <c r="J211" s="239">
        <v>24.110001</v>
      </c>
      <c r="K211" s="239">
        <v>18940001</v>
      </c>
      <c r="L211" s="244">
        <v>18.940000999999999</v>
      </c>
      <c r="M211" s="239">
        <v>19754459</v>
      </c>
      <c r="N211" s="244">
        <v>19.754459000000001</v>
      </c>
      <c r="O211" s="239">
        <v>27372431</v>
      </c>
      <c r="P211" s="245">
        <v>27.372430999999999</v>
      </c>
      <c r="Q211" s="235">
        <v>393678070</v>
      </c>
      <c r="R211" s="247">
        <v>393.67806999999999</v>
      </c>
      <c r="S211" s="240">
        <v>7020056152</v>
      </c>
      <c r="T211" s="241">
        <v>7020.0561520000001</v>
      </c>
      <c r="U211" s="242">
        <v>1.89</v>
      </c>
      <c r="V211" s="92"/>
      <c r="W211" s="89">
        <v>43805</v>
      </c>
      <c r="X211" s="91">
        <v>1110543</v>
      </c>
      <c r="Y211" s="247">
        <v>0.90046040540528371</v>
      </c>
      <c r="Z211" s="240">
        <v>120739998</v>
      </c>
      <c r="AA211" s="247">
        <v>8.282259537556064E-3</v>
      </c>
      <c r="AB211" s="240">
        <v>1184810</v>
      </c>
      <c r="AC211" s="247">
        <v>0.84401718418987015</v>
      </c>
      <c r="AD211" s="247">
        <v>1.1848099999999999</v>
      </c>
      <c r="AH211" s="94"/>
    </row>
    <row r="212" spans="1:34" x14ac:dyDescent="0.2">
      <c r="A212" s="74">
        <v>208</v>
      </c>
      <c r="B212" s="89">
        <v>43804</v>
      </c>
      <c r="C212" s="91">
        <v>1740479980</v>
      </c>
      <c r="D212" s="243">
        <v>1740.4799800000001</v>
      </c>
      <c r="E212" s="238">
        <v>148746750</v>
      </c>
      <c r="F212" s="244">
        <v>148.74674999999999</v>
      </c>
      <c r="G212" s="238">
        <v>69669998</v>
      </c>
      <c r="H212" s="239">
        <v>69.669998000000007</v>
      </c>
      <c r="I212" s="238">
        <v>23370001</v>
      </c>
      <c r="J212" s="239">
        <v>23.370000999999998</v>
      </c>
      <c r="K212" s="239">
        <v>20639999</v>
      </c>
      <c r="L212" s="244">
        <v>20.639999</v>
      </c>
      <c r="M212" s="239">
        <v>19773989</v>
      </c>
      <c r="N212" s="244">
        <v>19.773989</v>
      </c>
      <c r="O212" s="239">
        <v>27203709</v>
      </c>
      <c r="P212" s="245">
        <v>27.203709</v>
      </c>
      <c r="Q212" s="235">
        <v>386468567</v>
      </c>
      <c r="R212" s="247">
        <v>386.46856700000001</v>
      </c>
      <c r="S212" s="240">
        <v>7039920898</v>
      </c>
      <c r="T212" s="241">
        <v>7039.9208980000003</v>
      </c>
      <c r="U212" s="242">
        <v>1.89</v>
      </c>
      <c r="V212" s="92"/>
      <c r="W212" s="89">
        <v>43804</v>
      </c>
      <c r="X212" s="91">
        <v>1108303</v>
      </c>
      <c r="Y212" s="247">
        <v>0.90228033308580768</v>
      </c>
      <c r="Z212" s="240">
        <v>120599998</v>
      </c>
      <c r="AA212" s="247">
        <v>8.2918741010261053E-3</v>
      </c>
      <c r="AB212" s="240">
        <v>1182770</v>
      </c>
      <c r="AC212" s="247">
        <v>0.84547291527515911</v>
      </c>
      <c r="AD212" s="247">
        <v>1.1827700000000001</v>
      </c>
      <c r="AH212" s="94"/>
    </row>
    <row r="213" spans="1:34" x14ac:dyDescent="0.2">
      <c r="A213" s="74">
        <v>209</v>
      </c>
      <c r="B213" s="89">
        <v>43803</v>
      </c>
      <c r="C213" s="91">
        <v>1760689941</v>
      </c>
      <c r="D213" s="243">
        <v>1760.6899410000001</v>
      </c>
      <c r="E213" s="238">
        <v>148667389</v>
      </c>
      <c r="F213" s="244">
        <v>148.66738899999999</v>
      </c>
      <c r="G213" s="238">
        <v>69959999</v>
      </c>
      <c r="H213" s="239">
        <v>69.959998999999996</v>
      </c>
      <c r="I213" s="238">
        <v>24270000</v>
      </c>
      <c r="J213" s="239">
        <v>24.27</v>
      </c>
      <c r="K213" s="239">
        <v>21270000</v>
      </c>
      <c r="L213" s="244">
        <v>21.27</v>
      </c>
      <c r="M213" s="239">
        <v>19773989</v>
      </c>
      <c r="N213" s="244">
        <v>19.773989</v>
      </c>
      <c r="O213" s="239">
        <v>27203709</v>
      </c>
      <c r="P213" s="245">
        <v>27.203709</v>
      </c>
      <c r="Q213" s="235">
        <v>386273468</v>
      </c>
      <c r="R213" s="247">
        <v>386.27346799999998</v>
      </c>
      <c r="S213" s="240">
        <v>7049852539</v>
      </c>
      <c r="T213" s="241">
        <v>7049.8525390000004</v>
      </c>
      <c r="U213" s="242">
        <v>1.89</v>
      </c>
      <c r="V213" s="92"/>
      <c r="W213" s="89">
        <v>43803</v>
      </c>
      <c r="X213" s="91">
        <v>1108525</v>
      </c>
      <c r="Y213" s="247">
        <v>0.90209963690489614</v>
      </c>
      <c r="Z213" s="240">
        <v>120400002</v>
      </c>
      <c r="AA213" s="247">
        <v>8.3056477025639924E-3</v>
      </c>
      <c r="AB213" s="240">
        <v>1172720</v>
      </c>
      <c r="AC213" s="247">
        <v>0.85271846647110994</v>
      </c>
      <c r="AD213" s="247">
        <v>1.17272</v>
      </c>
      <c r="AH213" s="94"/>
    </row>
    <row r="214" spans="1:34" x14ac:dyDescent="0.2">
      <c r="A214" s="74">
        <v>210</v>
      </c>
      <c r="B214" s="89">
        <v>43802</v>
      </c>
      <c r="C214" s="91">
        <v>1769959961</v>
      </c>
      <c r="D214" s="243">
        <v>1769.959961</v>
      </c>
      <c r="E214" s="238">
        <v>148131653</v>
      </c>
      <c r="F214" s="244">
        <v>148.131653</v>
      </c>
      <c r="G214" s="238">
        <v>70019997</v>
      </c>
      <c r="H214" s="239">
        <v>70.019997000000004</v>
      </c>
      <c r="I214" s="238">
        <v>23740000</v>
      </c>
      <c r="J214" s="239">
        <v>23.74</v>
      </c>
      <c r="K214" s="239">
        <v>21280001</v>
      </c>
      <c r="L214" s="244">
        <v>21.280000999999999</v>
      </c>
      <c r="M214" s="239">
        <v>19773989</v>
      </c>
      <c r="N214" s="244">
        <v>19.773989</v>
      </c>
      <c r="O214" s="239">
        <v>27154087</v>
      </c>
      <c r="P214" s="245">
        <v>27.154087000000001</v>
      </c>
      <c r="Q214" s="235">
        <v>381103668</v>
      </c>
      <c r="R214" s="247">
        <v>381.10366800000003</v>
      </c>
      <c r="S214" s="240">
        <v>7053825684</v>
      </c>
      <c r="T214" s="241">
        <v>7053.8256840000004</v>
      </c>
      <c r="U214" s="242">
        <v>1.89</v>
      </c>
      <c r="V214" s="92"/>
      <c r="W214" s="89">
        <v>43802</v>
      </c>
      <c r="X214" s="91">
        <v>1107911</v>
      </c>
      <c r="Y214" s="247">
        <v>0.90259957704183813</v>
      </c>
      <c r="Z214" s="240">
        <v>120753998</v>
      </c>
      <c r="AA214" s="247">
        <v>8.2812993073736584E-3</v>
      </c>
      <c r="AB214" s="240">
        <v>1168070</v>
      </c>
      <c r="AC214" s="247">
        <v>0.85611307541500081</v>
      </c>
      <c r="AD214" s="247">
        <v>1.1680699999999999</v>
      </c>
      <c r="AH214" s="94"/>
    </row>
    <row r="215" spans="1:34" x14ac:dyDescent="0.2">
      <c r="A215" s="74">
        <v>211</v>
      </c>
      <c r="B215" s="89">
        <v>43801</v>
      </c>
      <c r="C215" s="91">
        <v>1781599976</v>
      </c>
      <c r="D215" s="243">
        <v>1781.599976</v>
      </c>
      <c r="E215" s="238">
        <v>148369766</v>
      </c>
      <c r="F215" s="244">
        <v>148.369766</v>
      </c>
      <c r="G215" s="238">
        <v>68930000</v>
      </c>
      <c r="H215" s="239">
        <v>68.930000000000007</v>
      </c>
      <c r="I215" s="238">
        <v>22070000</v>
      </c>
      <c r="J215" s="239">
        <v>22.07</v>
      </c>
      <c r="K215" s="239">
        <v>19760000</v>
      </c>
      <c r="L215" s="244">
        <v>19.760000000000002</v>
      </c>
      <c r="M215" s="239">
        <v>19705637</v>
      </c>
      <c r="N215" s="244">
        <v>19.705636999999999</v>
      </c>
      <c r="O215" s="239">
        <v>27253332</v>
      </c>
      <c r="P215" s="245">
        <v>27.253332</v>
      </c>
      <c r="Q215" s="235">
        <v>386809937</v>
      </c>
      <c r="R215" s="247">
        <v>386.80993699999999</v>
      </c>
      <c r="S215" s="240">
        <v>6950530762</v>
      </c>
      <c r="T215" s="241">
        <v>6950.5307620000003</v>
      </c>
      <c r="U215" s="242">
        <v>1.91</v>
      </c>
      <c r="V215" s="92"/>
      <c r="W215" s="89">
        <v>43801</v>
      </c>
      <c r="X215" s="91">
        <v>1101904</v>
      </c>
      <c r="Y215" s="247">
        <v>0.90752007434404447</v>
      </c>
      <c r="Z215" s="240">
        <v>120685997</v>
      </c>
      <c r="AA215" s="247">
        <v>8.2859654380615499E-3</v>
      </c>
      <c r="AB215" s="240">
        <v>1171770</v>
      </c>
      <c r="AC215" s="247">
        <v>0.85340979885131041</v>
      </c>
      <c r="AD215" s="247">
        <v>1.17177</v>
      </c>
      <c r="AH215" s="94"/>
    </row>
    <row r="216" spans="1:34" x14ac:dyDescent="0.2">
      <c r="A216" s="74">
        <v>212</v>
      </c>
      <c r="B216" s="89">
        <v>43798</v>
      </c>
      <c r="C216" s="91">
        <v>1800800049</v>
      </c>
      <c r="D216" s="243">
        <v>1800.8000489999999</v>
      </c>
      <c r="E216" s="238">
        <v>150185318</v>
      </c>
      <c r="F216" s="244">
        <v>150.185318</v>
      </c>
      <c r="G216" s="238">
        <v>74500000</v>
      </c>
      <c r="H216" s="239">
        <v>74.5</v>
      </c>
      <c r="I216" s="238">
        <v>21870001</v>
      </c>
      <c r="J216" s="239">
        <v>21.870000999999998</v>
      </c>
      <c r="K216" s="239">
        <v>20360001</v>
      </c>
      <c r="L216" s="244">
        <v>20.360001</v>
      </c>
      <c r="M216" s="239">
        <v>19715401</v>
      </c>
      <c r="N216" s="244">
        <v>19.715401</v>
      </c>
      <c r="O216" s="239">
        <v>27491528</v>
      </c>
      <c r="P216" s="245">
        <v>27.491527999999999</v>
      </c>
      <c r="Q216" s="235">
        <v>397295868</v>
      </c>
      <c r="R216" s="247">
        <v>397.29586799999998</v>
      </c>
      <c r="S216" s="240">
        <v>6857168945</v>
      </c>
      <c r="T216" s="241">
        <v>6857.1689450000003</v>
      </c>
      <c r="U216" s="242">
        <v>1.92</v>
      </c>
      <c r="V216" s="92"/>
      <c r="W216" s="89">
        <v>43798</v>
      </c>
      <c r="X216" s="91">
        <v>1101176</v>
      </c>
      <c r="Y216" s="247">
        <v>0.90812004620514797</v>
      </c>
      <c r="Z216" s="240">
        <v>120584999</v>
      </c>
      <c r="AA216" s="247">
        <v>8.2929054881859723E-3</v>
      </c>
      <c r="AB216" s="240">
        <v>1172500</v>
      </c>
      <c r="AC216" s="247">
        <v>0.85287846481876328</v>
      </c>
      <c r="AD216" s="247">
        <v>1.1725000000000001</v>
      </c>
      <c r="AH216" s="94"/>
    </row>
    <row r="217" spans="1:34" x14ac:dyDescent="0.2">
      <c r="A217" s="74">
        <v>213</v>
      </c>
      <c r="B217" s="89">
        <v>43796</v>
      </c>
      <c r="C217" s="91">
        <v>1818510010</v>
      </c>
      <c r="D217" s="243">
        <v>1818.51001</v>
      </c>
      <c r="E217" s="238">
        <v>151117905</v>
      </c>
      <c r="F217" s="244">
        <v>151.11790500000001</v>
      </c>
      <c r="G217" s="238">
        <v>74080002</v>
      </c>
      <c r="H217" s="239">
        <v>74.080001999999993</v>
      </c>
      <c r="I217" s="238">
        <v>23040001</v>
      </c>
      <c r="J217" s="239">
        <v>23.040001</v>
      </c>
      <c r="K217" s="239">
        <v>20370001</v>
      </c>
      <c r="L217" s="244">
        <v>20.370000999999998</v>
      </c>
      <c r="M217" s="239">
        <v>19715401</v>
      </c>
      <c r="N217" s="244">
        <v>19.715401</v>
      </c>
      <c r="O217" s="239">
        <v>27620548</v>
      </c>
      <c r="P217" s="245">
        <v>27.620547999999999</v>
      </c>
      <c r="Q217" s="235">
        <v>398612732</v>
      </c>
      <c r="R217" s="247">
        <v>398.61273199999999</v>
      </c>
      <c r="S217" s="240">
        <v>6884978516</v>
      </c>
      <c r="T217" s="241">
        <v>6884.9785160000001</v>
      </c>
      <c r="U217" s="242">
        <v>1.92</v>
      </c>
      <c r="V217" s="92"/>
      <c r="W217" s="89">
        <v>43796</v>
      </c>
      <c r="X217" s="91">
        <v>1102256</v>
      </c>
      <c r="Y217" s="247">
        <v>0.90723026229841353</v>
      </c>
      <c r="Z217" s="240">
        <v>120247002</v>
      </c>
      <c r="AA217" s="247">
        <v>8.31621565084841E-3</v>
      </c>
      <c r="AB217" s="240">
        <v>1166670</v>
      </c>
      <c r="AC217" s="247">
        <v>0.85714040817026227</v>
      </c>
      <c r="AD217" s="247">
        <v>1.1666700000000001</v>
      </c>
      <c r="AH217" s="94"/>
    </row>
    <row r="218" spans="1:34" x14ac:dyDescent="0.2">
      <c r="A218" s="74">
        <v>214</v>
      </c>
      <c r="B218" s="89">
        <v>43795</v>
      </c>
      <c r="C218" s="91">
        <v>1796939941</v>
      </c>
      <c r="D218" s="243">
        <v>1796.9399410000001</v>
      </c>
      <c r="E218" s="238">
        <v>150830185</v>
      </c>
      <c r="F218" s="244">
        <v>150.830185</v>
      </c>
      <c r="G218" s="238">
        <v>75160004</v>
      </c>
      <c r="H218" s="239">
        <v>75.160004000000001</v>
      </c>
      <c r="I218" s="238">
        <v>21510000</v>
      </c>
      <c r="J218" s="239">
        <v>21.51</v>
      </c>
      <c r="K218" s="239">
        <v>20330000</v>
      </c>
      <c r="L218" s="244">
        <v>20.329999999999998</v>
      </c>
      <c r="M218" s="239">
        <v>19754459</v>
      </c>
      <c r="N218" s="244">
        <v>19.754459000000001</v>
      </c>
      <c r="O218" s="239">
        <v>27511375</v>
      </c>
      <c r="P218" s="245">
        <v>27.511375000000001</v>
      </c>
      <c r="Q218" s="235">
        <v>397344696</v>
      </c>
      <c r="R218" s="247">
        <v>397.344696</v>
      </c>
      <c r="S218" s="240">
        <v>6849223145</v>
      </c>
      <c r="T218" s="241">
        <v>6849.2231449999999</v>
      </c>
      <c r="U218" s="242">
        <v>1.92</v>
      </c>
      <c r="V218" s="92"/>
      <c r="W218" s="89">
        <v>43795</v>
      </c>
      <c r="X218" s="91">
        <v>1101443</v>
      </c>
      <c r="Y218" s="247">
        <v>0.90789990948237909</v>
      </c>
      <c r="Z218" s="240">
        <v>120002998</v>
      </c>
      <c r="AA218" s="247">
        <v>8.3331251440901498E-3</v>
      </c>
      <c r="AB218" s="240">
        <v>1171180</v>
      </c>
      <c r="AC218" s="247">
        <v>0.85383971720828555</v>
      </c>
      <c r="AD218" s="247">
        <v>1.1711800000000001</v>
      </c>
      <c r="AH218" s="94"/>
    </row>
    <row r="219" spans="1:34" x14ac:dyDescent="0.2">
      <c r="A219" s="74">
        <v>215</v>
      </c>
      <c r="B219" s="89">
        <v>43794</v>
      </c>
      <c r="C219" s="91">
        <v>1773839966</v>
      </c>
      <c r="D219" s="243">
        <v>1773.839966</v>
      </c>
      <c r="E219" s="238">
        <v>150036499</v>
      </c>
      <c r="F219" s="244">
        <v>150.03649899999999</v>
      </c>
      <c r="G219" s="238">
        <v>74550003</v>
      </c>
      <c r="H219" s="239">
        <v>74.550003000000004</v>
      </c>
      <c r="I219" s="238">
        <v>21150000</v>
      </c>
      <c r="J219" s="239">
        <v>21.15</v>
      </c>
      <c r="K219" s="239">
        <v>20000000</v>
      </c>
      <c r="L219" s="244">
        <v>20</v>
      </c>
      <c r="M219" s="239">
        <v>19734930</v>
      </c>
      <c r="N219" s="244">
        <v>19.734929999999999</v>
      </c>
      <c r="O219" s="239">
        <v>27223560</v>
      </c>
      <c r="P219" s="245">
        <v>27.223559999999999</v>
      </c>
      <c r="Q219" s="235">
        <v>394320801</v>
      </c>
      <c r="R219" s="247">
        <v>394.32080100000002</v>
      </c>
      <c r="S219" s="240">
        <v>6667464355</v>
      </c>
      <c r="T219" s="241">
        <v>6667.4643550000001</v>
      </c>
      <c r="U219" s="242">
        <v>1.91</v>
      </c>
      <c r="V219" s="92"/>
      <c r="W219" s="89">
        <v>43794</v>
      </c>
      <c r="X219" s="91">
        <v>1102256</v>
      </c>
      <c r="Y219" s="247">
        <v>0.90723026229841353</v>
      </c>
      <c r="Z219" s="240">
        <v>119830002</v>
      </c>
      <c r="AA219" s="247">
        <v>8.3451554978693897E-3</v>
      </c>
      <c r="AB219" s="240">
        <v>1165760</v>
      </c>
      <c r="AC219" s="247">
        <v>0.85780949766675818</v>
      </c>
      <c r="AD219" s="247">
        <v>1.1657599999999999</v>
      </c>
      <c r="AH219" s="94"/>
    </row>
    <row r="220" spans="1:34" x14ac:dyDescent="0.2">
      <c r="A220" s="74">
        <v>216</v>
      </c>
      <c r="B220" s="89">
        <v>43791</v>
      </c>
      <c r="C220" s="91">
        <v>1745719971</v>
      </c>
      <c r="D220" s="243">
        <v>1745.719971</v>
      </c>
      <c r="E220" s="238">
        <v>148409439</v>
      </c>
      <c r="F220" s="244">
        <v>148.40943899999999</v>
      </c>
      <c r="G220" s="238">
        <v>73160004</v>
      </c>
      <c r="H220" s="239">
        <v>73.160004000000001</v>
      </c>
      <c r="I220" s="238">
        <v>19370001</v>
      </c>
      <c r="J220" s="239">
        <v>19.370000999999998</v>
      </c>
      <c r="K220" s="239">
        <v>20690001</v>
      </c>
      <c r="L220" s="244">
        <v>20.690000999999999</v>
      </c>
      <c r="M220" s="239">
        <v>19734930</v>
      </c>
      <c r="N220" s="244">
        <v>19.734929999999999</v>
      </c>
      <c r="O220" s="239">
        <v>27005215</v>
      </c>
      <c r="P220" s="245">
        <v>27.005215</v>
      </c>
      <c r="Q220" s="235">
        <v>386517334</v>
      </c>
      <c r="R220" s="247">
        <v>386.51733400000001</v>
      </c>
      <c r="S220" s="240">
        <v>6640647461</v>
      </c>
      <c r="T220" s="241">
        <v>6640.6474609999996</v>
      </c>
      <c r="U220" s="242">
        <v>1.9</v>
      </c>
      <c r="V220" s="92"/>
      <c r="W220" s="89">
        <v>43791</v>
      </c>
      <c r="X220" s="91">
        <v>1106586</v>
      </c>
      <c r="Y220" s="247">
        <v>0.90368032850587299</v>
      </c>
      <c r="Z220" s="240">
        <v>120150002</v>
      </c>
      <c r="AA220" s="247">
        <v>8.3229295327019639E-3</v>
      </c>
      <c r="AB220" s="240">
        <v>1167390</v>
      </c>
      <c r="AC220" s="247">
        <v>0.85661175785298838</v>
      </c>
      <c r="AD220" s="247">
        <v>1.1673899999999999</v>
      </c>
      <c r="AH220" s="94"/>
    </row>
    <row r="221" spans="1:34" x14ac:dyDescent="0.2">
      <c r="A221" s="74">
        <v>217</v>
      </c>
      <c r="B221" s="89">
        <v>43790</v>
      </c>
      <c r="C221" s="91">
        <v>1734709961</v>
      </c>
      <c r="D221" s="243">
        <v>1734.709961</v>
      </c>
      <c r="E221" s="238">
        <v>148300293</v>
      </c>
      <c r="F221" s="244">
        <v>148.30029300000001</v>
      </c>
      <c r="G221" s="238">
        <v>69919998</v>
      </c>
      <c r="H221" s="239">
        <v>69.919998000000007</v>
      </c>
      <c r="I221" s="238">
        <v>18820000</v>
      </c>
      <c r="J221" s="239">
        <v>18.82</v>
      </c>
      <c r="K221" s="239">
        <v>20200001</v>
      </c>
      <c r="L221" s="244">
        <v>20.200001</v>
      </c>
      <c r="M221" s="239">
        <v>19754459</v>
      </c>
      <c r="N221" s="244">
        <v>19.754459000000001</v>
      </c>
      <c r="O221" s="239">
        <v>27025064</v>
      </c>
      <c r="P221" s="245">
        <v>27.025064</v>
      </c>
      <c r="Q221" s="235">
        <v>384810303</v>
      </c>
      <c r="R221" s="247">
        <v>384.81030299999998</v>
      </c>
      <c r="S221" s="240">
        <v>6588006836</v>
      </c>
      <c r="T221" s="241">
        <v>6588.0068359999996</v>
      </c>
      <c r="U221" s="242">
        <v>1.89</v>
      </c>
      <c r="V221" s="92"/>
      <c r="W221" s="89">
        <v>43790</v>
      </c>
      <c r="X221" s="91">
        <v>1107886</v>
      </c>
      <c r="Y221" s="247">
        <v>0.9026199446513451</v>
      </c>
      <c r="Z221" s="240">
        <v>120180000</v>
      </c>
      <c r="AA221" s="247">
        <v>8.3208520552504571E-3</v>
      </c>
      <c r="AB221" s="240">
        <v>1166500</v>
      </c>
      <c r="AC221" s="247">
        <v>0.85726532361765961</v>
      </c>
      <c r="AD221" s="247">
        <v>1.1665000000000001</v>
      </c>
      <c r="AH221" s="94"/>
    </row>
    <row r="222" spans="1:34" x14ac:dyDescent="0.2">
      <c r="A222" s="74">
        <v>218</v>
      </c>
      <c r="B222" s="89">
        <v>43789</v>
      </c>
      <c r="C222" s="91">
        <v>1745530029</v>
      </c>
      <c r="D222" s="243">
        <v>1745.530029</v>
      </c>
      <c r="E222" s="238">
        <v>148439194</v>
      </c>
      <c r="F222" s="244">
        <v>148.43919399999999</v>
      </c>
      <c r="G222" s="238">
        <v>70989998</v>
      </c>
      <c r="H222" s="239">
        <v>70.989998</v>
      </c>
      <c r="I222" s="238">
        <v>18120001</v>
      </c>
      <c r="J222" s="239">
        <v>18.120000999999998</v>
      </c>
      <c r="K222" s="239">
        <v>20180000</v>
      </c>
      <c r="L222" s="244">
        <v>20.18</v>
      </c>
      <c r="M222" s="239">
        <v>19783754</v>
      </c>
      <c r="N222" s="244">
        <v>19.783753999999998</v>
      </c>
      <c r="O222" s="239">
        <v>27164011</v>
      </c>
      <c r="P222" s="245">
        <v>27.164010999999999</v>
      </c>
      <c r="Q222" s="235">
        <v>388419434</v>
      </c>
      <c r="R222" s="247">
        <v>388.41943400000002</v>
      </c>
      <c r="S222" s="240">
        <v>6651573242</v>
      </c>
      <c r="T222" s="241">
        <v>6651.5732420000004</v>
      </c>
      <c r="U222" s="242">
        <v>1.9</v>
      </c>
      <c r="V222" s="92"/>
      <c r="W222" s="89">
        <v>43789</v>
      </c>
      <c r="X222" s="91">
        <v>1108000</v>
      </c>
      <c r="Y222" s="247">
        <v>0.90252707581227432</v>
      </c>
      <c r="Z222" s="240">
        <v>120139000</v>
      </c>
      <c r="AA222" s="247">
        <v>8.3236917237533188E-3</v>
      </c>
      <c r="AB222" s="240">
        <v>1166930</v>
      </c>
      <c r="AC222" s="247">
        <v>0.85694943141405222</v>
      </c>
      <c r="AD222" s="247">
        <v>1.16693</v>
      </c>
      <c r="AH222" s="94"/>
    </row>
    <row r="223" spans="1:34" x14ac:dyDescent="0.2">
      <c r="A223" s="74">
        <v>219</v>
      </c>
      <c r="B223" s="89">
        <v>43788</v>
      </c>
      <c r="C223" s="91">
        <v>1752790039</v>
      </c>
      <c r="D223" s="243">
        <v>1752.790039</v>
      </c>
      <c r="E223" s="238">
        <v>148697144</v>
      </c>
      <c r="F223" s="244">
        <v>148.69714400000001</v>
      </c>
      <c r="G223" s="238">
        <v>69639999</v>
      </c>
      <c r="H223" s="239">
        <v>69.639999000000003</v>
      </c>
      <c r="I223" s="238">
        <v>19190001</v>
      </c>
      <c r="J223" s="239">
        <v>19.190000999999999</v>
      </c>
      <c r="K223" s="239">
        <v>19360001</v>
      </c>
      <c r="L223" s="244">
        <v>19.360001</v>
      </c>
      <c r="M223" s="239">
        <v>19773989</v>
      </c>
      <c r="N223" s="244">
        <v>19.773989</v>
      </c>
      <c r="O223" s="239">
        <v>27263258</v>
      </c>
      <c r="P223" s="245">
        <v>27.263258</v>
      </c>
      <c r="Q223" s="235">
        <v>388419434</v>
      </c>
      <c r="R223" s="247">
        <v>388.41943400000002</v>
      </c>
      <c r="S223" s="240">
        <v>6709179199</v>
      </c>
      <c r="T223" s="241">
        <v>6709.1791990000002</v>
      </c>
      <c r="U223" s="242">
        <v>1.92</v>
      </c>
      <c r="V223" s="92"/>
      <c r="W223" s="89">
        <v>43788</v>
      </c>
      <c r="X223" s="91">
        <v>1107236</v>
      </c>
      <c r="Y223" s="247">
        <v>0.90314982533082366</v>
      </c>
      <c r="Z223" s="240">
        <v>120300003</v>
      </c>
      <c r="AA223" s="247">
        <v>8.3125517461541537E-3</v>
      </c>
      <c r="AB223" s="240">
        <v>1169350</v>
      </c>
      <c r="AC223" s="247">
        <v>0.85517595245221711</v>
      </c>
      <c r="AD223" s="247">
        <v>1.1693499999999999</v>
      </c>
      <c r="AH223" s="94"/>
    </row>
    <row r="224" spans="1:34" x14ac:dyDescent="0.2">
      <c r="A224" s="74">
        <v>220</v>
      </c>
      <c r="B224" s="89">
        <v>43787</v>
      </c>
      <c r="C224" s="91">
        <v>1752530029</v>
      </c>
      <c r="D224" s="243">
        <v>1752.530029</v>
      </c>
      <c r="E224" s="238">
        <v>148647720</v>
      </c>
      <c r="F224" s="244">
        <v>148.64771999999999</v>
      </c>
      <c r="G224" s="238">
        <v>70080002</v>
      </c>
      <c r="H224" s="239">
        <v>70.080001999999993</v>
      </c>
      <c r="I224" s="238">
        <v>18610001</v>
      </c>
      <c r="J224" s="239">
        <v>18.610001</v>
      </c>
      <c r="K224" s="239">
        <v>19450001</v>
      </c>
      <c r="L224" s="244">
        <v>19.450001</v>
      </c>
      <c r="M224" s="239">
        <v>19764225</v>
      </c>
      <c r="N224" s="244">
        <v>19.764225</v>
      </c>
      <c r="O224" s="239">
        <v>27134237</v>
      </c>
      <c r="P224" s="245">
        <v>27.134236999999999</v>
      </c>
      <c r="Q224" s="235">
        <v>392369934</v>
      </c>
      <c r="R224" s="247">
        <v>392.369934</v>
      </c>
      <c r="S224" s="240">
        <v>6797575684</v>
      </c>
      <c r="T224" s="241">
        <v>6797.5756840000004</v>
      </c>
      <c r="U224" s="242">
        <v>1.91</v>
      </c>
      <c r="V224" s="92"/>
      <c r="W224" s="89">
        <v>43787</v>
      </c>
      <c r="X224" s="91">
        <v>1105510</v>
      </c>
      <c r="Y224" s="247">
        <v>0.90455988638727824</v>
      </c>
      <c r="Z224" s="240">
        <v>120153999</v>
      </c>
      <c r="AA224" s="247">
        <v>8.3226526651018918E-3</v>
      </c>
      <c r="AB224" s="240">
        <v>1168680</v>
      </c>
      <c r="AC224" s="247">
        <v>0.85566622172023143</v>
      </c>
      <c r="AD224" s="247">
        <v>1.1686799999999999</v>
      </c>
      <c r="AH224" s="94"/>
    </row>
    <row r="225" spans="1:34" x14ac:dyDescent="0.2">
      <c r="A225" s="74">
        <v>221</v>
      </c>
      <c r="B225" s="89">
        <v>43784</v>
      </c>
      <c r="C225" s="91">
        <v>1739489990</v>
      </c>
      <c r="D225" s="243">
        <v>1739.48999</v>
      </c>
      <c r="E225" s="238">
        <v>148281891</v>
      </c>
      <c r="F225" s="244">
        <v>148.281891</v>
      </c>
      <c r="G225" s="238">
        <v>70010002</v>
      </c>
      <c r="H225" s="239">
        <v>70.010002</v>
      </c>
      <c r="I225" s="238">
        <v>19320000</v>
      </c>
      <c r="J225" s="239">
        <v>19.32</v>
      </c>
      <c r="K225" s="239">
        <v>19370001</v>
      </c>
      <c r="L225" s="244">
        <v>19.370000999999998</v>
      </c>
      <c r="M225" s="239">
        <v>19734930</v>
      </c>
      <c r="N225" s="244">
        <v>19.734929999999999</v>
      </c>
      <c r="O225" s="239">
        <v>27173935</v>
      </c>
      <c r="P225" s="245">
        <v>27.173935</v>
      </c>
      <c r="Q225" s="235">
        <v>395540131</v>
      </c>
      <c r="R225" s="247">
        <v>395.54013099999997</v>
      </c>
      <c r="S225" s="240">
        <v>6680375977</v>
      </c>
      <c r="T225" s="241">
        <v>6680.3759769999997</v>
      </c>
      <c r="U225" s="242">
        <v>1.9</v>
      </c>
      <c r="V225" s="92"/>
      <c r="W225" s="89">
        <v>43784</v>
      </c>
      <c r="X225" s="91">
        <v>1102050</v>
      </c>
      <c r="Y225" s="247">
        <v>0.90739984574202626</v>
      </c>
      <c r="Z225" s="240">
        <v>119557999</v>
      </c>
      <c r="AA225" s="247">
        <v>8.3641413235763518E-3</v>
      </c>
      <c r="AB225" s="240">
        <v>1168790</v>
      </c>
      <c r="AC225" s="247">
        <v>0.85558569118490058</v>
      </c>
      <c r="AD225" s="247">
        <v>1.16879</v>
      </c>
      <c r="AH225" s="94"/>
    </row>
    <row r="226" spans="1:34" x14ac:dyDescent="0.2">
      <c r="A226" s="74">
        <v>222</v>
      </c>
      <c r="B226" s="89">
        <v>43783</v>
      </c>
      <c r="C226" s="91">
        <v>1754599976</v>
      </c>
      <c r="D226" s="243">
        <v>1754.599976</v>
      </c>
      <c r="E226" s="238">
        <v>146393372</v>
      </c>
      <c r="F226" s="244">
        <v>146.393372</v>
      </c>
      <c r="G226" s="238">
        <v>67739998</v>
      </c>
      <c r="H226" s="239">
        <v>67.739998</v>
      </c>
      <c r="I226" s="238">
        <v>18990000</v>
      </c>
      <c r="J226" s="239">
        <v>18.989999999999998</v>
      </c>
      <c r="K226" s="239">
        <v>18340000</v>
      </c>
      <c r="L226" s="244">
        <v>18.34</v>
      </c>
      <c r="M226" s="239">
        <v>19705637</v>
      </c>
      <c r="N226" s="244">
        <v>19.705636999999999</v>
      </c>
      <c r="O226" s="239">
        <v>26866268</v>
      </c>
      <c r="P226" s="245">
        <v>26.866268000000002</v>
      </c>
      <c r="Q226" s="235">
        <v>393833099</v>
      </c>
      <c r="R226" s="247">
        <v>393.833099</v>
      </c>
      <c r="S226" s="240">
        <v>6655545410</v>
      </c>
      <c r="T226" s="241">
        <v>6655.5454099999997</v>
      </c>
      <c r="U226" s="242">
        <v>1.9</v>
      </c>
      <c r="V226" s="92"/>
      <c r="W226" s="89">
        <v>43783</v>
      </c>
      <c r="X226" s="91">
        <v>1101322</v>
      </c>
      <c r="Y226" s="247">
        <v>0.90799965859212839</v>
      </c>
      <c r="Z226" s="240">
        <v>119769997</v>
      </c>
      <c r="AA226" s="247">
        <v>8.3493364369041437E-3</v>
      </c>
      <c r="AB226" s="240">
        <v>1167340</v>
      </c>
      <c r="AC226" s="247">
        <v>0.8566484486096595</v>
      </c>
      <c r="AD226" s="247">
        <v>1.16734</v>
      </c>
      <c r="AH226" s="94"/>
    </row>
    <row r="227" spans="1:34" x14ac:dyDescent="0.2">
      <c r="A227" s="74">
        <v>223</v>
      </c>
      <c r="B227" s="89">
        <v>43782</v>
      </c>
      <c r="C227" s="91">
        <v>1753109985</v>
      </c>
      <c r="D227" s="243">
        <v>1753.1099850000001</v>
      </c>
      <c r="E227" s="238">
        <v>145651825</v>
      </c>
      <c r="F227" s="244">
        <v>145.651825</v>
      </c>
      <c r="G227" s="238">
        <v>68010002</v>
      </c>
      <c r="H227" s="239">
        <v>68.010002</v>
      </c>
      <c r="I227" s="238">
        <v>18930000</v>
      </c>
      <c r="J227" s="239">
        <v>18.93</v>
      </c>
      <c r="K227" s="239">
        <v>18250000</v>
      </c>
      <c r="L227" s="244">
        <v>18.25</v>
      </c>
      <c r="M227" s="239">
        <v>19676338</v>
      </c>
      <c r="N227" s="244">
        <v>19.676338000000001</v>
      </c>
      <c r="O227" s="239">
        <v>26816645</v>
      </c>
      <c r="P227" s="245">
        <v>26.816645000000001</v>
      </c>
      <c r="Q227" s="235">
        <v>391979767</v>
      </c>
      <c r="R227" s="247">
        <v>391.97976699999998</v>
      </c>
      <c r="S227" s="240">
        <v>6765792969</v>
      </c>
      <c r="T227" s="241">
        <v>6765.7929690000001</v>
      </c>
      <c r="U227" s="242">
        <v>1.89</v>
      </c>
      <c r="V227" s="92"/>
      <c r="W227" s="89">
        <v>43782</v>
      </c>
      <c r="X227" s="91">
        <v>1101237</v>
      </c>
      <c r="Y227" s="247">
        <v>0.90806974338857116</v>
      </c>
      <c r="Z227" s="240">
        <v>120024002</v>
      </c>
      <c r="AA227" s="247">
        <v>8.3316668611000001E-3</v>
      </c>
      <c r="AB227" s="240">
        <v>1166930</v>
      </c>
      <c r="AC227" s="247">
        <v>0.85694943141405222</v>
      </c>
      <c r="AD227" s="247">
        <v>1.16693</v>
      </c>
      <c r="AH227" s="94"/>
    </row>
    <row r="228" spans="1:34" x14ac:dyDescent="0.2">
      <c r="A228" s="74">
        <v>224</v>
      </c>
      <c r="B228" s="89">
        <v>43781</v>
      </c>
      <c r="C228" s="91">
        <v>1778000000</v>
      </c>
      <c r="D228" s="243">
        <v>1778</v>
      </c>
      <c r="E228" s="238">
        <v>145414520</v>
      </c>
      <c r="F228" s="244">
        <v>145.41452000000001</v>
      </c>
      <c r="G228" s="238">
        <v>68000000</v>
      </c>
      <c r="H228" s="239">
        <v>68</v>
      </c>
      <c r="I228" s="238">
        <v>19120001</v>
      </c>
      <c r="J228" s="239">
        <v>19.120000999999998</v>
      </c>
      <c r="K228" s="239">
        <v>17990000</v>
      </c>
      <c r="L228" s="244">
        <v>17.989999999999998</v>
      </c>
      <c r="M228" s="239">
        <v>19666574</v>
      </c>
      <c r="N228" s="244">
        <v>19.666574000000001</v>
      </c>
      <c r="O228" s="239">
        <v>26747173</v>
      </c>
      <c r="P228" s="245">
        <v>26.747173</v>
      </c>
      <c r="Q228" s="235">
        <v>393491699</v>
      </c>
      <c r="R228" s="247">
        <v>393.49169899999998</v>
      </c>
      <c r="S228" s="240">
        <v>6721097656</v>
      </c>
      <c r="T228" s="241">
        <v>6721.0976559999999</v>
      </c>
      <c r="U228" s="242">
        <v>1.89</v>
      </c>
      <c r="V228" s="92"/>
      <c r="W228" s="89">
        <v>43781</v>
      </c>
      <c r="X228" s="91">
        <v>1103546</v>
      </c>
      <c r="Y228" s="247">
        <v>0.90616974734175115</v>
      </c>
      <c r="Z228" s="240">
        <v>120313004</v>
      </c>
      <c r="AA228" s="247">
        <v>8.3116534934162233E-3</v>
      </c>
      <c r="AB228" s="240">
        <v>1164730</v>
      </c>
      <c r="AC228" s="247">
        <v>0.8585680801559159</v>
      </c>
      <c r="AD228" s="247">
        <v>1.16473</v>
      </c>
      <c r="AH228" s="94"/>
    </row>
    <row r="229" spans="1:34" x14ac:dyDescent="0.2">
      <c r="A229" s="74">
        <v>225</v>
      </c>
      <c r="B229" s="89">
        <v>43780</v>
      </c>
      <c r="C229" s="91">
        <v>1771650024</v>
      </c>
      <c r="D229" s="243">
        <v>1771.650024</v>
      </c>
      <c r="E229" s="238">
        <v>144465332</v>
      </c>
      <c r="F229" s="244">
        <v>144.46533199999999</v>
      </c>
      <c r="G229" s="238">
        <v>68389999</v>
      </c>
      <c r="H229" s="239">
        <v>68.389999000000003</v>
      </c>
      <c r="I229" s="238">
        <v>18740000</v>
      </c>
      <c r="J229" s="239">
        <v>18.739999999999998</v>
      </c>
      <c r="K229" s="239">
        <v>17400000</v>
      </c>
      <c r="L229" s="244">
        <v>17.399999999999999</v>
      </c>
      <c r="M229" s="239">
        <v>19686104</v>
      </c>
      <c r="N229" s="244">
        <v>19.686104</v>
      </c>
      <c r="O229" s="239">
        <v>26608225</v>
      </c>
      <c r="P229" s="245">
        <v>26.608225000000001</v>
      </c>
      <c r="Q229" s="235">
        <v>393345398</v>
      </c>
      <c r="R229" s="247">
        <v>393.34539799999999</v>
      </c>
      <c r="S229" s="240">
        <v>6637667969</v>
      </c>
      <c r="T229" s="241">
        <v>6637.6679690000001</v>
      </c>
      <c r="U229" s="242">
        <v>1.89</v>
      </c>
      <c r="V229" s="92"/>
      <c r="W229" s="89">
        <v>43780</v>
      </c>
      <c r="X229" s="91">
        <v>1102244</v>
      </c>
      <c r="Y229" s="247">
        <v>0.90724013920692692</v>
      </c>
      <c r="Z229" s="240">
        <v>120389999</v>
      </c>
      <c r="AA229" s="247">
        <v>8.3063378046875809E-3</v>
      </c>
      <c r="AB229" s="240">
        <v>1160630</v>
      </c>
      <c r="AC229" s="247">
        <v>0.86160102702842423</v>
      </c>
      <c r="AD229" s="247">
        <v>1.1606300000000001</v>
      </c>
      <c r="AH229" s="94"/>
    </row>
    <row r="230" spans="1:34" x14ac:dyDescent="0.2">
      <c r="A230" s="74">
        <v>226</v>
      </c>
      <c r="B230" s="89">
        <v>43777</v>
      </c>
      <c r="C230" s="91">
        <v>1785880005</v>
      </c>
      <c r="D230" s="243">
        <v>1785.880005</v>
      </c>
      <c r="E230" s="238">
        <v>144317017</v>
      </c>
      <c r="F230" s="244">
        <v>144.31701699999999</v>
      </c>
      <c r="G230" s="238">
        <v>69849998</v>
      </c>
      <c r="H230" s="239">
        <v>69.849997999999999</v>
      </c>
      <c r="I230" s="238">
        <v>18440001</v>
      </c>
      <c r="J230" s="239">
        <v>18.440000999999999</v>
      </c>
      <c r="K230" s="239">
        <v>17490000</v>
      </c>
      <c r="L230" s="244">
        <v>17.489999999999998</v>
      </c>
      <c r="M230" s="239">
        <v>19695868</v>
      </c>
      <c r="N230" s="244">
        <v>19.695868000000001</v>
      </c>
      <c r="O230" s="239">
        <v>26677698</v>
      </c>
      <c r="P230" s="245">
        <v>26.677697999999999</v>
      </c>
      <c r="Q230" s="235">
        <v>393101532</v>
      </c>
      <c r="R230" s="247">
        <v>393.10153200000002</v>
      </c>
      <c r="S230" s="240">
        <v>6522454590</v>
      </c>
      <c r="T230" s="241">
        <v>6522.4545900000003</v>
      </c>
      <c r="U230" s="242">
        <v>1.89</v>
      </c>
      <c r="V230" s="92"/>
      <c r="W230" s="89">
        <v>43777</v>
      </c>
      <c r="X230" s="91">
        <v>1101970</v>
      </c>
      <c r="Y230" s="247">
        <v>0.90746572048240881</v>
      </c>
      <c r="Z230" s="240">
        <v>120773003</v>
      </c>
      <c r="AA230" s="247">
        <v>8.2799961511265882E-3</v>
      </c>
      <c r="AB230" s="240">
        <v>1159800</v>
      </c>
      <c r="AC230" s="247">
        <v>0.86221762372822908</v>
      </c>
      <c r="AD230" s="247">
        <v>1.1597999999999999</v>
      </c>
      <c r="AH230" s="94"/>
    </row>
    <row r="231" spans="1:34" x14ac:dyDescent="0.2">
      <c r="A231" s="74">
        <v>227</v>
      </c>
      <c r="B231" s="89">
        <v>43776</v>
      </c>
      <c r="C231" s="91">
        <v>1788199951</v>
      </c>
      <c r="D231" s="243">
        <v>1788.1999510000001</v>
      </c>
      <c r="E231" s="238">
        <v>142636139</v>
      </c>
      <c r="F231" s="244">
        <v>142.63613899999999</v>
      </c>
      <c r="G231" s="238">
        <v>66809998</v>
      </c>
      <c r="H231" s="239">
        <v>66.809997999999993</v>
      </c>
      <c r="I231" s="238">
        <v>18000000</v>
      </c>
      <c r="J231" s="239">
        <v>18</v>
      </c>
      <c r="K231" s="239">
        <v>17500000</v>
      </c>
      <c r="L231" s="244">
        <v>17.5</v>
      </c>
      <c r="M231" s="239">
        <v>19734930</v>
      </c>
      <c r="N231" s="244">
        <v>19.734929999999999</v>
      </c>
      <c r="O231" s="239">
        <v>26667774</v>
      </c>
      <c r="P231" s="245">
        <v>26.667774000000001</v>
      </c>
      <c r="Q231" s="235">
        <v>394076965</v>
      </c>
      <c r="R231" s="247">
        <v>394.07696499999997</v>
      </c>
      <c r="S231" s="240">
        <v>6507556152</v>
      </c>
      <c r="T231" s="241">
        <v>6507.5561520000001</v>
      </c>
      <c r="U231" s="242">
        <v>1.89</v>
      </c>
      <c r="V231" s="92"/>
      <c r="W231" s="89">
        <v>43776</v>
      </c>
      <c r="X231" s="91">
        <v>1107040</v>
      </c>
      <c r="Y231" s="247">
        <v>0.90330972683913857</v>
      </c>
      <c r="Z231" s="240">
        <v>120565002</v>
      </c>
      <c r="AA231" s="247">
        <v>8.294280955596053E-3</v>
      </c>
      <c r="AB231" s="240">
        <v>1161300</v>
      </c>
      <c r="AC231" s="247">
        <v>0.86110393524498408</v>
      </c>
      <c r="AD231" s="247">
        <v>1.1613</v>
      </c>
      <c r="AH231" s="94"/>
    </row>
    <row r="232" spans="1:34" x14ac:dyDescent="0.2">
      <c r="A232" s="74">
        <v>228</v>
      </c>
      <c r="B232" s="89">
        <v>43775</v>
      </c>
      <c r="C232" s="91">
        <v>1795770020</v>
      </c>
      <c r="D232" s="243">
        <v>1795.7700199999999</v>
      </c>
      <c r="E232" s="238">
        <v>142438400</v>
      </c>
      <c r="F232" s="244">
        <v>142.4384</v>
      </c>
      <c r="G232" s="238">
        <v>66830002</v>
      </c>
      <c r="H232" s="239">
        <v>66.830001999999993</v>
      </c>
      <c r="I232" s="238">
        <v>18200001</v>
      </c>
      <c r="J232" s="239">
        <v>18.200001</v>
      </c>
      <c r="K232" s="239">
        <v>16129999</v>
      </c>
      <c r="L232" s="244">
        <v>16.129999000000002</v>
      </c>
      <c r="M232" s="239">
        <v>19813051</v>
      </c>
      <c r="N232" s="244">
        <v>19.813051000000002</v>
      </c>
      <c r="O232" s="239">
        <v>26608225</v>
      </c>
      <c r="P232" s="245">
        <v>26.608225000000001</v>
      </c>
      <c r="Q232" s="235">
        <v>389736267</v>
      </c>
      <c r="R232" s="247">
        <v>389.736267</v>
      </c>
      <c r="S232" s="240">
        <v>6594959473</v>
      </c>
      <c r="T232" s="241">
        <v>6594.9594729999999</v>
      </c>
      <c r="U232" s="242">
        <v>1.88</v>
      </c>
      <c r="V232" s="92"/>
      <c r="W232" s="89">
        <v>43775</v>
      </c>
      <c r="X232" s="91">
        <v>1107420</v>
      </c>
      <c r="Y232" s="247">
        <v>0.90299976522006098</v>
      </c>
      <c r="Z232" s="240">
        <v>120869003</v>
      </c>
      <c r="AA232" s="247">
        <v>8.2734197782701989E-3</v>
      </c>
      <c r="AB232" s="240">
        <v>1162800</v>
      </c>
      <c r="AC232" s="247">
        <v>0.85999312005503947</v>
      </c>
      <c r="AD232" s="247">
        <v>1.1628000000000001</v>
      </c>
      <c r="AH232" s="94"/>
    </row>
    <row r="233" spans="1:34" x14ac:dyDescent="0.2">
      <c r="A233" s="74">
        <v>229</v>
      </c>
      <c r="B233" s="89">
        <v>43774</v>
      </c>
      <c r="C233" s="91">
        <v>1801709961</v>
      </c>
      <c r="D233" s="243">
        <v>1801.709961</v>
      </c>
      <c r="E233" s="238">
        <v>142833923</v>
      </c>
      <c r="F233" s="244">
        <v>142.833923</v>
      </c>
      <c r="G233" s="238">
        <v>66889999</v>
      </c>
      <c r="H233" s="239">
        <v>66.889999000000003</v>
      </c>
      <c r="I233" s="238">
        <v>18590000</v>
      </c>
      <c r="J233" s="239">
        <v>18.59</v>
      </c>
      <c r="K233" s="239">
        <v>16889999</v>
      </c>
      <c r="L233" s="244">
        <v>16.889999</v>
      </c>
      <c r="M233" s="239">
        <v>19803284</v>
      </c>
      <c r="N233" s="244">
        <v>19.803284000000001</v>
      </c>
      <c r="O233" s="239">
        <v>26598299</v>
      </c>
      <c r="P233" s="245">
        <v>26.598299000000001</v>
      </c>
      <c r="Q233" s="235">
        <v>390419067</v>
      </c>
      <c r="R233" s="247">
        <v>390.41906699999998</v>
      </c>
      <c r="S233" s="240">
        <v>6647600098</v>
      </c>
      <c r="T233" s="241">
        <v>6647.6000979999999</v>
      </c>
      <c r="U233" s="242">
        <v>1.88</v>
      </c>
      <c r="V233" s="92"/>
      <c r="W233" s="89">
        <v>43774</v>
      </c>
      <c r="X233" s="91">
        <v>1112855</v>
      </c>
      <c r="Y233" s="247">
        <v>0.89858966352310055</v>
      </c>
      <c r="Z233" s="240">
        <v>120947998</v>
      </c>
      <c r="AA233" s="247">
        <v>8.2680161435991686E-3</v>
      </c>
      <c r="AB233" s="240">
        <v>1158170</v>
      </c>
      <c r="AC233" s="247">
        <v>0.86343110251517485</v>
      </c>
      <c r="AD233" s="247">
        <v>1.1581699999999999</v>
      </c>
      <c r="AH233" s="94"/>
    </row>
    <row r="234" spans="1:34" x14ac:dyDescent="0.2">
      <c r="A234" s="74">
        <v>230</v>
      </c>
      <c r="B234" s="89">
        <v>43770</v>
      </c>
      <c r="C234" s="91">
        <v>1791439941</v>
      </c>
      <c r="D234" s="243">
        <v>1791.4399410000001</v>
      </c>
      <c r="E234" s="238">
        <v>142102234</v>
      </c>
      <c r="F234" s="244">
        <v>142.10223400000001</v>
      </c>
      <c r="G234" s="238">
        <v>70389999</v>
      </c>
      <c r="H234" s="239">
        <v>70.389999000000003</v>
      </c>
      <c r="I234" s="238">
        <v>18830000</v>
      </c>
      <c r="J234" s="239">
        <v>18.829999999999998</v>
      </c>
      <c r="K234" s="239">
        <v>15660000</v>
      </c>
      <c r="L234" s="244">
        <v>15.66</v>
      </c>
      <c r="M234" s="239">
        <v>19930227</v>
      </c>
      <c r="N234" s="244">
        <v>19.930226999999999</v>
      </c>
      <c r="O234" s="239">
        <v>26647924</v>
      </c>
      <c r="P234" s="245">
        <v>26.647924</v>
      </c>
      <c r="Q234" s="235">
        <v>379689270</v>
      </c>
      <c r="R234" s="247">
        <v>379.68927000000002</v>
      </c>
      <c r="S234" s="240">
        <v>6574102051</v>
      </c>
      <c r="T234" s="241">
        <v>6574.1020509999998</v>
      </c>
      <c r="U234" s="242">
        <v>1.85</v>
      </c>
      <c r="V234" s="92"/>
      <c r="W234" s="89">
        <v>43770</v>
      </c>
      <c r="X234" s="91">
        <v>1115710</v>
      </c>
      <c r="Y234" s="247">
        <v>0.89629025463606138</v>
      </c>
      <c r="Z234" s="240">
        <v>120496002</v>
      </c>
      <c r="AA234" s="247">
        <v>8.2990305354695496E-3</v>
      </c>
      <c r="AB234" s="240">
        <v>1159670</v>
      </c>
      <c r="AC234" s="247">
        <v>0.86231427906214697</v>
      </c>
      <c r="AD234" s="247">
        <v>1.15967</v>
      </c>
      <c r="AH234" s="94"/>
    </row>
    <row r="235" spans="1:34" x14ac:dyDescent="0.2">
      <c r="A235" s="74">
        <v>231</v>
      </c>
      <c r="B235" s="89">
        <v>43769</v>
      </c>
      <c r="C235" s="91">
        <v>1776660034</v>
      </c>
      <c r="D235" s="243">
        <v>1776.660034</v>
      </c>
      <c r="E235" s="238">
        <v>141756165</v>
      </c>
      <c r="F235" s="244">
        <v>141.75616500000001</v>
      </c>
      <c r="G235" s="238">
        <v>69889999</v>
      </c>
      <c r="H235" s="239">
        <v>69.889999000000003</v>
      </c>
      <c r="I235" s="238">
        <v>19430000</v>
      </c>
      <c r="J235" s="239">
        <v>19.43</v>
      </c>
      <c r="K235" s="239">
        <v>16750000</v>
      </c>
      <c r="L235" s="244">
        <v>16.75</v>
      </c>
      <c r="M235" s="239">
        <v>19910698</v>
      </c>
      <c r="N235" s="244">
        <v>19.910698</v>
      </c>
      <c r="O235" s="239">
        <v>26469278</v>
      </c>
      <c r="P235" s="245">
        <v>26.469277999999999</v>
      </c>
      <c r="Q235" s="235">
        <v>373105042</v>
      </c>
      <c r="R235" s="247">
        <v>373.10504200000003</v>
      </c>
      <c r="S235" s="240">
        <v>6580061035</v>
      </c>
      <c r="T235" s="241">
        <v>6580.0610349999997</v>
      </c>
      <c r="U235" s="242">
        <v>1.84</v>
      </c>
      <c r="V235" s="92"/>
      <c r="W235" s="89">
        <v>43769</v>
      </c>
      <c r="X235" s="91">
        <v>1115449</v>
      </c>
      <c r="Y235" s="247">
        <v>0.89649997444975082</v>
      </c>
      <c r="Z235" s="240">
        <v>121321999</v>
      </c>
      <c r="AA235" s="247">
        <v>8.2425282161728963E-3</v>
      </c>
      <c r="AB235" s="240">
        <v>1156730</v>
      </c>
      <c r="AC235" s="247">
        <v>0.86450597805883822</v>
      </c>
      <c r="AD235" s="247">
        <v>1.15673</v>
      </c>
      <c r="AH235" s="94"/>
    </row>
    <row r="236" spans="1:34" x14ac:dyDescent="0.2">
      <c r="A236" s="74">
        <v>232</v>
      </c>
      <c r="B236" s="89">
        <v>43768</v>
      </c>
      <c r="C236" s="91">
        <v>1779989990</v>
      </c>
      <c r="D236" s="243">
        <v>1779.98999</v>
      </c>
      <c r="E236" s="238">
        <v>142982224</v>
      </c>
      <c r="F236" s="244">
        <v>142.982224</v>
      </c>
      <c r="G236" s="238">
        <v>70000000</v>
      </c>
      <c r="H236" s="239">
        <v>70</v>
      </c>
      <c r="I236" s="238">
        <v>18760000</v>
      </c>
      <c r="J236" s="239">
        <v>18.760000000000002</v>
      </c>
      <c r="K236" s="239">
        <v>17139999</v>
      </c>
      <c r="L236" s="244">
        <v>17.139999</v>
      </c>
      <c r="M236" s="239">
        <v>19832577</v>
      </c>
      <c r="N236" s="244">
        <v>19.832577000000001</v>
      </c>
      <c r="O236" s="239">
        <v>26707472</v>
      </c>
      <c r="P236" s="245">
        <v>26.707471999999999</v>
      </c>
      <c r="Q236" s="235">
        <v>375007141</v>
      </c>
      <c r="R236" s="247">
        <v>375.00714099999999</v>
      </c>
      <c r="S236" s="240">
        <v>6321825195</v>
      </c>
      <c r="T236" s="241">
        <v>6321.8251950000003</v>
      </c>
      <c r="U236" s="242">
        <v>1.85</v>
      </c>
      <c r="V236" s="92"/>
      <c r="W236" s="89">
        <v>43768</v>
      </c>
      <c r="X236" s="91">
        <v>1111482</v>
      </c>
      <c r="Y236" s="247">
        <v>0.89969968024673352</v>
      </c>
      <c r="Z236" s="240">
        <v>120980003</v>
      </c>
      <c r="AA236" s="247">
        <v>8.2658288576831999E-3</v>
      </c>
      <c r="AB236" s="240">
        <v>1157570</v>
      </c>
      <c r="AC236" s="247">
        <v>0.86387864232832567</v>
      </c>
      <c r="AD236" s="247">
        <v>1.15757</v>
      </c>
      <c r="AH236" s="94"/>
    </row>
    <row r="237" spans="1:34" x14ac:dyDescent="0.2">
      <c r="A237" s="74">
        <v>233</v>
      </c>
      <c r="B237" s="89">
        <v>43767</v>
      </c>
      <c r="C237" s="91">
        <v>1762709961</v>
      </c>
      <c r="D237" s="243">
        <v>1762.709961</v>
      </c>
      <c r="E237" s="238">
        <v>141222244</v>
      </c>
      <c r="F237" s="244">
        <v>141.22224399999999</v>
      </c>
      <c r="G237" s="238">
        <v>65489998</v>
      </c>
      <c r="H237" s="239">
        <v>65.489998</v>
      </c>
      <c r="I237" s="238">
        <v>25190001</v>
      </c>
      <c r="J237" s="239">
        <v>25.190000999999999</v>
      </c>
      <c r="K237" s="239">
        <v>16990000</v>
      </c>
      <c r="L237" s="244">
        <v>16.989999999999998</v>
      </c>
      <c r="M237" s="239">
        <v>19803284</v>
      </c>
      <c r="N237" s="244">
        <v>19.803284000000001</v>
      </c>
      <c r="O237" s="239">
        <v>26518902</v>
      </c>
      <c r="P237" s="245">
        <v>26.518902000000001</v>
      </c>
      <c r="Q237" s="235">
        <v>370910309</v>
      </c>
      <c r="R237" s="247">
        <v>370.91030899999998</v>
      </c>
      <c r="S237" s="240">
        <v>6398302734</v>
      </c>
      <c r="T237" s="241">
        <v>6398.3027339999999</v>
      </c>
      <c r="U237" s="242">
        <v>1.84</v>
      </c>
      <c r="V237" s="92"/>
      <c r="W237" s="89">
        <v>43767</v>
      </c>
      <c r="X237" s="91">
        <v>1109915</v>
      </c>
      <c r="Y237" s="247">
        <v>0.90096989409098893</v>
      </c>
      <c r="Z237" s="240">
        <v>120935997</v>
      </c>
      <c r="AA237" s="247">
        <v>8.2688366144614486E-3</v>
      </c>
      <c r="AB237" s="240">
        <v>1158270</v>
      </c>
      <c r="AC237" s="247">
        <v>0.86335655762473351</v>
      </c>
      <c r="AD237" s="247">
        <v>1.1582699999999999</v>
      </c>
      <c r="AH237" s="94"/>
    </row>
    <row r="238" spans="1:34" x14ac:dyDescent="0.2">
      <c r="A238" s="74">
        <v>234</v>
      </c>
      <c r="B238" s="89">
        <v>43766</v>
      </c>
      <c r="C238" s="91">
        <v>1777079956</v>
      </c>
      <c r="D238" s="243">
        <v>1777.079956</v>
      </c>
      <c r="E238" s="238">
        <v>142566940</v>
      </c>
      <c r="F238" s="244">
        <v>142.56693999999999</v>
      </c>
      <c r="G238" s="238">
        <v>66559998</v>
      </c>
      <c r="H238" s="239">
        <v>66.559997999999993</v>
      </c>
      <c r="I238" s="238">
        <v>25440001</v>
      </c>
      <c r="J238" s="239">
        <v>25.440000999999999</v>
      </c>
      <c r="K238" s="239">
        <v>17030001</v>
      </c>
      <c r="L238" s="244">
        <v>17.030000999999999</v>
      </c>
      <c r="M238" s="239">
        <v>19803284</v>
      </c>
      <c r="N238" s="244">
        <v>19.803284000000001</v>
      </c>
      <c r="O238" s="239">
        <v>26528828</v>
      </c>
      <c r="P238" s="245">
        <v>26.528828000000001</v>
      </c>
      <c r="Q238" s="235">
        <v>372714874</v>
      </c>
      <c r="R238" s="247">
        <v>372.71487400000001</v>
      </c>
      <c r="S238" s="240">
        <v>6326791016</v>
      </c>
      <c r="T238" s="241">
        <v>6326.7910160000001</v>
      </c>
      <c r="U238" s="242">
        <v>1.84</v>
      </c>
      <c r="V238" s="92"/>
      <c r="W238" s="89">
        <v>43766</v>
      </c>
      <c r="X238" s="91">
        <v>1108426</v>
      </c>
      <c r="Y238" s="247">
        <v>0.90218020869232596</v>
      </c>
      <c r="Z238" s="240">
        <v>120500000</v>
      </c>
      <c r="AA238" s="247">
        <v>8.2987551867219917E-3</v>
      </c>
      <c r="AB238" s="240">
        <v>1157100</v>
      </c>
      <c r="AC238" s="247">
        <v>0.8642295393656555</v>
      </c>
      <c r="AD238" s="247">
        <v>1.1571</v>
      </c>
      <c r="AH238" s="94"/>
    </row>
    <row r="239" spans="1:34" x14ac:dyDescent="0.2">
      <c r="A239" s="74">
        <v>235</v>
      </c>
      <c r="B239" s="89">
        <v>43763</v>
      </c>
      <c r="C239" s="91">
        <v>1761329956</v>
      </c>
      <c r="D239" s="243">
        <v>1761.329956</v>
      </c>
      <c r="E239" s="238">
        <v>139145874</v>
      </c>
      <c r="F239" s="244">
        <v>139.14587399999999</v>
      </c>
      <c r="G239" s="238">
        <v>63450001</v>
      </c>
      <c r="H239" s="239">
        <v>63.450001</v>
      </c>
      <c r="I239" s="238">
        <v>24549999</v>
      </c>
      <c r="J239" s="239">
        <v>24.549999</v>
      </c>
      <c r="K239" s="239">
        <v>17010000</v>
      </c>
      <c r="L239" s="244">
        <v>17.010000000000002</v>
      </c>
      <c r="M239" s="239">
        <v>19842344</v>
      </c>
      <c r="N239" s="244">
        <v>19.842344000000001</v>
      </c>
      <c r="O239" s="239">
        <v>26340258</v>
      </c>
      <c r="P239" s="245">
        <v>26.340257999999999</v>
      </c>
      <c r="Q239" s="235">
        <v>374519440</v>
      </c>
      <c r="R239" s="247">
        <v>374.51943999999997</v>
      </c>
      <c r="S239" s="240">
        <v>6271170898</v>
      </c>
      <c r="T239" s="241">
        <v>6271.1708980000003</v>
      </c>
      <c r="U239" s="242">
        <v>1.83</v>
      </c>
      <c r="V239" s="92"/>
      <c r="W239" s="89">
        <v>43763</v>
      </c>
      <c r="X239" s="91">
        <v>1110396</v>
      </c>
      <c r="Y239" s="247">
        <v>0.90057961303895195</v>
      </c>
      <c r="Z239" s="240">
        <v>120592003</v>
      </c>
      <c r="AA239" s="247">
        <v>8.2924238351028967E-3</v>
      </c>
      <c r="AB239" s="240">
        <v>1156130</v>
      </c>
      <c r="AC239" s="247">
        <v>0.86495463312949228</v>
      </c>
      <c r="AD239" s="247">
        <v>1.1561300000000001</v>
      </c>
      <c r="AH239" s="94"/>
    </row>
    <row r="240" spans="1:34" x14ac:dyDescent="0.2">
      <c r="A240" s="74">
        <v>236</v>
      </c>
      <c r="B240" s="89">
        <v>43762</v>
      </c>
      <c r="C240" s="91">
        <v>1780780029</v>
      </c>
      <c r="D240" s="243">
        <v>1780.780029</v>
      </c>
      <c r="E240" s="238">
        <v>138364792</v>
      </c>
      <c r="F240" s="244">
        <v>138.36479199999999</v>
      </c>
      <c r="G240" s="238">
        <v>64519997</v>
      </c>
      <c r="H240" s="239">
        <v>64.519997000000004</v>
      </c>
      <c r="I240" s="238">
        <v>23209999</v>
      </c>
      <c r="J240" s="239">
        <v>23.209999</v>
      </c>
      <c r="K240" s="239">
        <v>16590000</v>
      </c>
      <c r="L240" s="244">
        <v>16.59</v>
      </c>
      <c r="M240" s="239">
        <v>19871637</v>
      </c>
      <c r="N240" s="244">
        <v>19.871637</v>
      </c>
      <c r="O240" s="239">
        <v>26389881</v>
      </c>
      <c r="P240" s="245">
        <v>26.389880999999999</v>
      </c>
      <c r="Q240" s="235">
        <v>367788910</v>
      </c>
      <c r="R240" s="247">
        <v>367.78890999999999</v>
      </c>
      <c r="S240" s="240">
        <v>6296994141</v>
      </c>
      <c r="T240" s="241">
        <v>6296.9941410000001</v>
      </c>
      <c r="U240" s="242">
        <v>1.81</v>
      </c>
      <c r="V240" s="92"/>
      <c r="W240" s="89">
        <v>43762</v>
      </c>
      <c r="X240" s="91">
        <v>1113239</v>
      </c>
      <c r="Y240" s="247">
        <v>0.89827970453783956</v>
      </c>
      <c r="Z240" s="240">
        <v>120940002</v>
      </c>
      <c r="AA240" s="247">
        <v>8.2685627870255855E-3</v>
      </c>
      <c r="AB240" s="240">
        <v>1160490</v>
      </c>
      <c r="AC240" s="247">
        <v>0.86170496945255881</v>
      </c>
      <c r="AD240" s="247">
        <v>1.16049</v>
      </c>
      <c r="AH240" s="94"/>
    </row>
    <row r="241" spans="1:34" x14ac:dyDescent="0.2">
      <c r="A241" s="74">
        <v>237</v>
      </c>
      <c r="B241" s="89">
        <v>43761</v>
      </c>
      <c r="C241" s="91">
        <v>1762170044</v>
      </c>
      <c r="D241" s="243">
        <v>1762.170044</v>
      </c>
      <c r="E241" s="238">
        <v>135695190</v>
      </c>
      <c r="F241" s="244">
        <v>135.69519</v>
      </c>
      <c r="G241" s="238">
        <v>62060001</v>
      </c>
      <c r="H241" s="239">
        <v>62.060001</v>
      </c>
      <c r="I241" s="238">
        <v>23400000</v>
      </c>
      <c r="J241" s="239">
        <v>23.4</v>
      </c>
      <c r="K241" s="239">
        <v>16900000</v>
      </c>
      <c r="L241" s="244">
        <v>16.899999999999999</v>
      </c>
      <c r="M241" s="239">
        <v>19871637</v>
      </c>
      <c r="N241" s="244">
        <v>19.871637</v>
      </c>
      <c r="O241" s="239">
        <v>26231085</v>
      </c>
      <c r="P241" s="245">
        <v>26.231085</v>
      </c>
      <c r="Q241" s="235">
        <v>365789276</v>
      </c>
      <c r="R241" s="247">
        <v>365.78927599999997</v>
      </c>
      <c r="S241" s="240">
        <v>6311892578</v>
      </c>
      <c r="T241" s="241">
        <v>6311.892578</v>
      </c>
      <c r="U241" s="242">
        <v>1.79</v>
      </c>
      <c r="V241" s="92"/>
      <c r="W241" s="89">
        <v>43761</v>
      </c>
      <c r="X241" s="91">
        <v>1112929</v>
      </c>
      <c r="Y241" s="247">
        <v>0.89852991520573189</v>
      </c>
      <c r="Z241" s="240">
        <v>120724998</v>
      </c>
      <c r="AA241" s="247">
        <v>8.2832886027465503E-3</v>
      </c>
      <c r="AB241" s="240">
        <v>1157570</v>
      </c>
      <c r="AC241" s="247">
        <v>0.86387864232832567</v>
      </c>
      <c r="AD241" s="247">
        <v>1.15757</v>
      </c>
      <c r="AH241" s="94"/>
    </row>
    <row r="242" spans="1:34" x14ac:dyDescent="0.2">
      <c r="A242" s="74">
        <v>238</v>
      </c>
      <c r="B242" s="89">
        <v>43759</v>
      </c>
      <c r="C242" s="91">
        <v>1785660034</v>
      </c>
      <c r="D242" s="243">
        <v>1785.660034</v>
      </c>
      <c r="E242" s="238">
        <v>136871765</v>
      </c>
      <c r="F242" s="244">
        <v>136.87176500000001</v>
      </c>
      <c r="G242" s="238">
        <v>65769997</v>
      </c>
      <c r="H242" s="239">
        <v>65.769997000000004</v>
      </c>
      <c r="I242" s="238">
        <v>25889999</v>
      </c>
      <c r="J242" s="239">
        <v>25.889999</v>
      </c>
      <c r="K242" s="239">
        <v>15500000</v>
      </c>
      <c r="L242" s="244">
        <v>15.5</v>
      </c>
      <c r="M242" s="239">
        <v>19842344</v>
      </c>
      <c r="N242" s="244">
        <v>19.842344000000001</v>
      </c>
      <c r="O242" s="239">
        <v>26409731</v>
      </c>
      <c r="P242" s="245">
        <v>26.409731000000001</v>
      </c>
      <c r="Q242" s="235">
        <v>365399078</v>
      </c>
      <c r="R242" s="247">
        <v>365.39907799999997</v>
      </c>
      <c r="S242" s="240">
        <v>6416180664</v>
      </c>
      <c r="T242" s="241">
        <v>6416.1806640000004</v>
      </c>
      <c r="U242" s="242">
        <v>1.79</v>
      </c>
      <c r="V242" s="92"/>
      <c r="W242" s="89">
        <v>43759</v>
      </c>
      <c r="X242" s="91">
        <v>1115573</v>
      </c>
      <c r="Y242" s="247">
        <v>0.89640032521403801</v>
      </c>
      <c r="Z242" s="240">
        <v>120931000</v>
      </c>
      <c r="AA242" s="247">
        <v>8.269178291753148E-3</v>
      </c>
      <c r="AB242" s="240">
        <v>1156260</v>
      </c>
      <c r="AC242" s="247">
        <v>0.86485738501721066</v>
      </c>
      <c r="AD242" s="247">
        <v>1.1562600000000001</v>
      </c>
      <c r="AH242" s="94"/>
    </row>
    <row r="243" spans="1:34" x14ac:dyDescent="0.2">
      <c r="A243" s="74">
        <v>239</v>
      </c>
      <c r="B243" s="89">
        <v>43756</v>
      </c>
      <c r="C243" s="91">
        <v>1757510010</v>
      </c>
      <c r="D243" s="243">
        <v>1757.51001</v>
      </c>
      <c r="E243" s="238">
        <v>135863251</v>
      </c>
      <c r="F243" s="244">
        <v>135.86325099999999</v>
      </c>
      <c r="G243" s="238">
        <v>66080002</v>
      </c>
      <c r="H243" s="239">
        <v>66.080001999999993</v>
      </c>
      <c r="I243" s="238">
        <v>24750000</v>
      </c>
      <c r="J243" s="239">
        <v>24.75</v>
      </c>
      <c r="K243" s="239">
        <v>14810000</v>
      </c>
      <c r="L243" s="244">
        <v>14.81</v>
      </c>
      <c r="M243" s="239">
        <v>19891171</v>
      </c>
      <c r="N243" s="244">
        <v>19.891171</v>
      </c>
      <c r="O243" s="239">
        <v>26350182</v>
      </c>
      <c r="P243" s="245">
        <v>26.350182</v>
      </c>
      <c r="Q243" s="235">
        <v>365838013</v>
      </c>
      <c r="R243" s="247">
        <v>365.83801299999999</v>
      </c>
      <c r="S243" s="240">
        <v>6405254883</v>
      </c>
      <c r="T243" s="241">
        <v>6405.2548829999996</v>
      </c>
      <c r="U243" s="242">
        <v>1.8</v>
      </c>
      <c r="V243" s="92"/>
      <c r="W243" s="89">
        <v>43756</v>
      </c>
      <c r="X243" s="91">
        <v>1112718</v>
      </c>
      <c r="Y243" s="247">
        <v>0.89870029962667985</v>
      </c>
      <c r="Z243" s="240">
        <v>120800003</v>
      </c>
      <c r="AA243" s="247">
        <v>8.2781454897811555E-3</v>
      </c>
      <c r="AB243" s="240">
        <v>1156390</v>
      </c>
      <c r="AC243" s="247">
        <v>0.86476015876996515</v>
      </c>
      <c r="AD243" s="247">
        <v>1.15639</v>
      </c>
      <c r="AH243" s="94"/>
    </row>
    <row r="244" spans="1:34" x14ac:dyDescent="0.2">
      <c r="A244" s="74">
        <v>240</v>
      </c>
      <c r="B244" s="89">
        <v>43755</v>
      </c>
      <c r="C244" s="91">
        <v>1787479980</v>
      </c>
      <c r="D244" s="243">
        <v>1787.4799800000001</v>
      </c>
      <c r="E244" s="238">
        <v>138117584</v>
      </c>
      <c r="F244" s="244">
        <v>138.11758399999999</v>
      </c>
      <c r="G244" s="238">
        <v>67029999</v>
      </c>
      <c r="H244" s="239">
        <v>67.029999000000004</v>
      </c>
      <c r="I244" s="238">
        <v>25100000</v>
      </c>
      <c r="J244" s="239">
        <v>25.1</v>
      </c>
      <c r="K244" s="239">
        <v>14540000</v>
      </c>
      <c r="L244" s="244">
        <v>14.54</v>
      </c>
      <c r="M244" s="239">
        <v>19852110</v>
      </c>
      <c r="N244" s="244">
        <v>19.85211</v>
      </c>
      <c r="O244" s="239">
        <v>26489128</v>
      </c>
      <c r="P244" s="245">
        <v>26.489128000000001</v>
      </c>
      <c r="Q244" s="235">
        <v>365545380</v>
      </c>
      <c r="R244" s="247">
        <v>365.54538000000002</v>
      </c>
      <c r="S244" s="240">
        <v>6465841309</v>
      </c>
      <c r="T244" s="241">
        <v>6465.8413090000004</v>
      </c>
      <c r="U244" s="242">
        <v>1.81</v>
      </c>
      <c r="V244" s="92"/>
      <c r="W244" s="89">
        <v>43755</v>
      </c>
      <c r="X244" s="91">
        <v>1107493</v>
      </c>
      <c r="Y244" s="247">
        <v>0.90294024431757125</v>
      </c>
      <c r="Z244" s="240">
        <v>120360001</v>
      </c>
      <c r="AA244" s="247">
        <v>8.3084080399766693E-3</v>
      </c>
      <c r="AB244" s="240">
        <v>1157400</v>
      </c>
      <c r="AC244" s="247">
        <v>0.86400552963538968</v>
      </c>
      <c r="AD244" s="247">
        <v>1.1574</v>
      </c>
      <c r="AH244" s="94"/>
    </row>
    <row r="245" spans="1:34" x14ac:dyDescent="0.2">
      <c r="A245" s="74">
        <v>241</v>
      </c>
      <c r="B245" s="89">
        <v>43754</v>
      </c>
      <c r="C245" s="91">
        <v>1777430054</v>
      </c>
      <c r="D245" s="243">
        <v>1777.4300539999999</v>
      </c>
      <c r="E245" s="238">
        <v>138829483</v>
      </c>
      <c r="F245" s="244">
        <v>138.82948300000001</v>
      </c>
      <c r="G245" s="238">
        <v>67690002</v>
      </c>
      <c r="H245" s="239">
        <v>67.690002000000007</v>
      </c>
      <c r="I245" s="238">
        <v>24170000</v>
      </c>
      <c r="J245" s="239">
        <v>24.17</v>
      </c>
      <c r="K245" s="239">
        <v>14150000</v>
      </c>
      <c r="L245" s="244">
        <v>14.15</v>
      </c>
      <c r="M245" s="239">
        <v>19813051</v>
      </c>
      <c r="N245" s="244">
        <v>19.813051000000002</v>
      </c>
      <c r="O245" s="239">
        <v>26350182</v>
      </c>
      <c r="P245" s="245">
        <v>26.350182</v>
      </c>
      <c r="Q245" s="235">
        <v>368813141</v>
      </c>
      <c r="R245" s="247">
        <v>368.81314099999997</v>
      </c>
      <c r="S245" s="240">
        <v>6332750488</v>
      </c>
      <c r="T245" s="241">
        <v>6332.7504879999997</v>
      </c>
      <c r="U245" s="242">
        <v>1.82</v>
      </c>
      <c r="V245" s="92"/>
      <c r="W245" s="89">
        <v>43754</v>
      </c>
      <c r="X245" s="91">
        <v>1103473</v>
      </c>
      <c r="Y245" s="247">
        <v>0.9062296947909011</v>
      </c>
      <c r="Z245" s="240">
        <v>120069000</v>
      </c>
      <c r="AA245" s="247">
        <v>8.3285444202916663E-3</v>
      </c>
      <c r="AB245" s="240">
        <v>1156250</v>
      </c>
      <c r="AC245" s="247">
        <v>0.86486486486486491</v>
      </c>
      <c r="AD245" s="247">
        <v>1.15625</v>
      </c>
      <c r="AH245" s="94"/>
    </row>
    <row r="246" spans="1:34" x14ac:dyDescent="0.2">
      <c r="A246" s="74">
        <v>242</v>
      </c>
      <c r="B246" s="89">
        <v>43753</v>
      </c>
      <c r="C246" s="91">
        <v>1767380005</v>
      </c>
      <c r="D246" s="243">
        <v>1767.380005</v>
      </c>
      <c r="E246" s="238">
        <v>139976440</v>
      </c>
      <c r="F246" s="244">
        <v>139.97644</v>
      </c>
      <c r="G246" s="238">
        <v>71110001</v>
      </c>
      <c r="H246" s="239">
        <v>71.110000999999997</v>
      </c>
      <c r="I246" s="238">
        <v>24139999</v>
      </c>
      <c r="J246" s="239">
        <v>24.139999</v>
      </c>
      <c r="K246" s="239">
        <v>14330000</v>
      </c>
      <c r="L246" s="244">
        <v>14.33</v>
      </c>
      <c r="M246" s="239">
        <v>19783754</v>
      </c>
      <c r="N246" s="244">
        <v>19.783753999999998</v>
      </c>
      <c r="O246" s="239">
        <v>26578451</v>
      </c>
      <c r="P246" s="245">
        <v>26.578451000000001</v>
      </c>
      <c r="Q246" s="235">
        <v>371154175</v>
      </c>
      <c r="R246" s="247">
        <v>371.15417500000001</v>
      </c>
      <c r="S246" s="240">
        <v>6268191406</v>
      </c>
      <c r="T246" s="241">
        <v>6268.1914059999999</v>
      </c>
      <c r="U246" s="242">
        <v>1.82</v>
      </c>
      <c r="V246" s="92"/>
      <c r="W246" s="89">
        <v>43753</v>
      </c>
      <c r="X246" s="91">
        <v>1102901</v>
      </c>
      <c r="Y246" s="247">
        <v>0.90669969471421286</v>
      </c>
      <c r="Z246" s="240">
        <v>119508003</v>
      </c>
      <c r="AA246" s="247">
        <v>8.3676404499872705E-3</v>
      </c>
      <c r="AB246" s="240">
        <v>1143590</v>
      </c>
      <c r="AC246" s="247">
        <v>0.87443926582079234</v>
      </c>
      <c r="AD246" s="247">
        <v>1.1435900000000001</v>
      </c>
      <c r="AH246" s="94"/>
    </row>
    <row r="247" spans="1:34" x14ac:dyDescent="0.2">
      <c r="A247" s="74">
        <v>243</v>
      </c>
      <c r="B247" s="89">
        <v>43749</v>
      </c>
      <c r="C247" s="91">
        <v>1731920044</v>
      </c>
      <c r="D247" s="243">
        <v>1731.920044</v>
      </c>
      <c r="E247" s="238">
        <v>138107697</v>
      </c>
      <c r="F247" s="244">
        <v>138.107697</v>
      </c>
      <c r="G247" s="238">
        <v>71349998</v>
      </c>
      <c r="H247" s="239">
        <v>71.349997999999999</v>
      </c>
      <c r="I247" s="238">
        <v>24280001</v>
      </c>
      <c r="J247" s="239">
        <v>24.280000999999999</v>
      </c>
      <c r="K247" s="239">
        <v>14055000</v>
      </c>
      <c r="L247" s="244">
        <v>14.055</v>
      </c>
      <c r="M247" s="239">
        <v>19813051</v>
      </c>
      <c r="N247" s="244">
        <v>19.813051000000002</v>
      </c>
      <c r="O247" s="239">
        <v>26310484</v>
      </c>
      <c r="P247" s="245">
        <v>26.310483999999999</v>
      </c>
      <c r="Q247" s="235">
        <v>368910675</v>
      </c>
      <c r="R247" s="247">
        <v>368.91067500000003</v>
      </c>
      <c r="S247" s="240">
        <v>6187740723</v>
      </c>
      <c r="T247" s="241">
        <v>6187.7407229999999</v>
      </c>
      <c r="U247" s="242">
        <v>1.82</v>
      </c>
      <c r="V247" s="92"/>
      <c r="W247" s="89">
        <v>43749</v>
      </c>
      <c r="X247" s="91">
        <v>1101103</v>
      </c>
      <c r="Y247" s="247">
        <v>0.90818025198369279</v>
      </c>
      <c r="Z247" s="240">
        <v>118779999</v>
      </c>
      <c r="AA247" s="247">
        <v>8.4189258159532397E-3</v>
      </c>
      <c r="AB247" s="240">
        <v>1129030</v>
      </c>
      <c r="AC247" s="247">
        <v>0.8857160571464</v>
      </c>
      <c r="AD247" s="247">
        <v>1.12903</v>
      </c>
      <c r="AH247" s="94"/>
    </row>
    <row r="248" spans="1:34" x14ac:dyDescent="0.2">
      <c r="A248" s="74">
        <v>244</v>
      </c>
      <c r="B248" s="89">
        <v>43748</v>
      </c>
      <c r="C248" s="91">
        <v>1720260010</v>
      </c>
      <c r="D248" s="243">
        <v>1720.26001</v>
      </c>
      <c r="E248" s="238">
        <v>137534241</v>
      </c>
      <c r="F248" s="244">
        <v>137.53424100000001</v>
      </c>
      <c r="G248" s="238">
        <v>71010002</v>
      </c>
      <c r="H248" s="239">
        <v>71.010002</v>
      </c>
      <c r="I248" s="238">
        <v>24530001</v>
      </c>
      <c r="J248" s="239">
        <v>24.530000999999999</v>
      </c>
      <c r="K248" s="239">
        <v>14160000</v>
      </c>
      <c r="L248" s="244">
        <v>14.16</v>
      </c>
      <c r="M248" s="239">
        <v>19813051</v>
      </c>
      <c r="N248" s="244">
        <v>19.813051000000002</v>
      </c>
      <c r="O248" s="239">
        <v>26032591</v>
      </c>
      <c r="P248" s="245">
        <v>26.032591</v>
      </c>
      <c r="Q248" s="235">
        <v>367593842</v>
      </c>
      <c r="R248" s="247">
        <v>367.593842</v>
      </c>
      <c r="S248" s="240">
        <v>6094377930</v>
      </c>
      <c r="T248" s="241">
        <v>6094.3779299999997</v>
      </c>
      <c r="U248" s="242">
        <v>1.83</v>
      </c>
      <c r="V248" s="92"/>
      <c r="W248" s="89">
        <v>43748</v>
      </c>
      <c r="X248" s="91">
        <v>1098780</v>
      </c>
      <c r="Y248" s="247">
        <v>0.91010029305229434</v>
      </c>
      <c r="Z248" s="240">
        <v>117736000</v>
      </c>
      <c r="AA248" s="247">
        <v>8.4935788543860843E-3</v>
      </c>
      <c r="AB248" s="240">
        <v>1111600</v>
      </c>
      <c r="AC248" s="247">
        <v>0.89960417416336813</v>
      </c>
      <c r="AD248" s="247">
        <v>1.1115999999999999</v>
      </c>
      <c r="AH248" s="94"/>
    </row>
    <row r="249" spans="1:34" x14ac:dyDescent="0.2">
      <c r="A249" s="74">
        <v>245</v>
      </c>
      <c r="B249" s="89">
        <v>43747</v>
      </c>
      <c r="C249" s="91">
        <v>1721989990</v>
      </c>
      <c r="D249" s="243">
        <v>1721.98999</v>
      </c>
      <c r="E249" s="238">
        <v>136683914</v>
      </c>
      <c r="F249" s="244">
        <v>136.68391399999999</v>
      </c>
      <c r="G249" s="238">
        <v>72860001</v>
      </c>
      <c r="H249" s="239">
        <v>72.860000999999997</v>
      </c>
      <c r="I249" s="238">
        <v>24219999</v>
      </c>
      <c r="J249" s="239">
        <v>24.219999000000001</v>
      </c>
      <c r="K249" s="239">
        <v>14200000</v>
      </c>
      <c r="L249" s="244">
        <v>14.2</v>
      </c>
      <c r="M249" s="239">
        <v>19842344</v>
      </c>
      <c r="N249" s="244">
        <v>19.842344000000001</v>
      </c>
      <c r="O249" s="239">
        <v>25913494</v>
      </c>
      <c r="P249" s="245">
        <v>25.913494</v>
      </c>
      <c r="Q249" s="235">
        <v>348231384</v>
      </c>
      <c r="R249" s="247">
        <v>348.23138399999999</v>
      </c>
      <c r="S249" s="240">
        <v>6132120117</v>
      </c>
      <c r="T249" s="241">
        <v>6132.1201170000004</v>
      </c>
      <c r="U249" s="242">
        <v>1.82</v>
      </c>
      <c r="V249" s="92"/>
      <c r="W249" s="89">
        <v>43747</v>
      </c>
      <c r="X249" s="91">
        <v>1096011</v>
      </c>
      <c r="Y249" s="247">
        <v>0.91239960182881374</v>
      </c>
      <c r="Z249" s="279">
        <v>117910000</v>
      </c>
      <c r="AA249" s="247">
        <v>8.481044864727335E-3</v>
      </c>
      <c r="AB249" s="279">
        <v>1112600</v>
      </c>
      <c r="AC249" s="247">
        <v>0.89879561387740425</v>
      </c>
      <c r="AD249" s="247">
        <v>1.1126</v>
      </c>
      <c r="AH249" s="94"/>
    </row>
    <row r="250" spans="1:34" x14ac:dyDescent="0.2">
      <c r="A250" s="74">
        <v>246</v>
      </c>
      <c r="B250" s="89">
        <v>43746</v>
      </c>
      <c r="C250" s="91">
        <v>1705510010</v>
      </c>
      <c r="D250" s="243">
        <v>1705.51001</v>
      </c>
      <c r="E250" s="238">
        <v>134142853</v>
      </c>
      <c r="F250" s="244">
        <v>134.142853</v>
      </c>
      <c r="G250" s="238">
        <v>73589996</v>
      </c>
      <c r="H250" s="239">
        <v>73.589995999999999</v>
      </c>
      <c r="I250" s="238">
        <v>24250000</v>
      </c>
      <c r="J250" s="239">
        <v>24.25</v>
      </c>
      <c r="K250" s="239">
        <v>15310000</v>
      </c>
      <c r="L250" s="244">
        <v>15.31</v>
      </c>
      <c r="M250" s="239">
        <v>19871637</v>
      </c>
      <c r="N250" s="244">
        <v>19.871637</v>
      </c>
      <c r="O250" s="239">
        <v>25595903</v>
      </c>
      <c r="P250" s="245">
        <v>25.595903</v>
      </c>
      <c r="Q250" s="235">
        <v>342427521</v>
      </c>
      <c r="R250" s="247">
        <v>342.42752100000001</v>
      </c>
      <c r="S250" s="240">
        <v>6159930664</v>
      </c>
      <c r="T250" s="241">
        <v>6159.9306640000004</v>
      </c>
      <c r="U250" s="242">
        <v>1.83</v>
      </c>
      <c r="V250" s="92"/>
      <c r="W250" s="89">
        <v>43746</v>
      </c>
      <c r="X250" s="91">
        <v>1097213</v>
      </c>
      <c r="Y250" s="247">
        <v>0.9114000654385247</v>
      </c>
      <c r="Z250" s="240">
        <v>117670998</v>
      </c>
      <c r="AA250" s="247">
        <v>8.498270746373715E-3</v>
      </c>
      <c r="AB250" s="240">
        <v>1119860</v>
      </c>
      <c r="AC250" s="247">
        <v>0.89296876395263691</v>
      </c>
      <c r="AD250" s="247">
        <v>1.1198600000000001</v>
      </c>
      <c r="AH250" s="94"/>
    </row>
    <row r="251" spans="1:34" x14ac:dyDescent="0.2">
      <c r="A251" s="74">
        <v>247</v>
      </c>
      <c r="B251" s="89">
        <v>43745</v>
      </c>
      <c r="C251" s="91">
        <v>1732660034</v>
      </c>
      <c r="D251" s="243">
        <v>1732.660034</v>
      </c>
      <c r="E251" s="238">
        <v>135576523</v>
      </c>
      <c r="F251" s="244">
        <v>135.57652300000001</v>
      </c>
      <c r="G251" s="238">
        <v>76989998</v>
      </c>
      <c r="H251" s="239">
        <v>76.989998</v>
      </c>
      <c r="I251" s="238">
        <v>23750000</v>
      </c>
      <c r="J251" s="239">
        <v>23.75</v>
      </c>
      <c r="K251" s="239">
        <v>15470000</v>
      </c>
      <c r="L251" s="244">
        <v>15.47</v>
      </c>
      <c r="M251" s="239">
        <v>19891171</v>
      </c>
      <c r="N251" s="244">
        <v>19.891171</v>
      </c>
      <c r="O251" s="239">
        <v>26121912</v>
      </c>
      <c r="P251" s="245">
        <v>26.121911999999998</v>
      </c>
      <c r="Q251" s="235">
        <v>345109955</v>
      </c>
      <c r="R251" s="247">
        <v>345.10995500000001</v>
      </c>
      <c r="S251" s="240">
        <v>6164896484</v>
      </c>
      <c r="T251" s="241">
        <v>6164.8964839999999</v>
      </c>
      <c r="U251" s="242">
        <v>1.82</v>
      </c>
      <c r="V251" s="92"/>
      <c r="W251" s="89">
        <v>43745</v>
      </c>
      <c r="X251" s="91">
        <v>1098660</v>
      </c>
      <c r="Y251" s="247">
        <v>0.91019969781370036</v>
      </c>
      <c r="Z251" s="279">
        <v>117720000</v>
      </c>
      <c r="AA251" s="247">
        <v>8.4947332653754672E-3</v>
      </c>
      <c r="AB251" s="279">
        <v>1120400</v>
      </c>
      <c r="AC251" s="247">
        <v>0.89253837915030343</v>
      </c>
      <c r="AD251" s="247">
        <v>1.1204000000000001</v>
      </c>
      <c r="AH251" s="94"/>
    </row>
    <row r="252" spans="1:34" x14ac:dyDescent="0.2">
      <c r="A252" s="74">
        <v>248</v>
      </c>
      <c r="B252" s="89">
        <v>43742</v>
      </c>
      <c r="C252" s="91">
        <v>1739650024</v>
      </c>
      <c r="D252" s="243">
        <v>1739.650024</v>
      </c>
      <c r="E252" s="238">
        <v>136565262</v>
      </c>
      <c r="F252" s="244">
        <v>136.56526199999999</v>
      </c>
      <c r="G252" s="238">
        <v>76529999</v>
      </c>
      <c r="H252" s="239">
        <v>76.529999000000004</v>
      </c>
      <c r="I252" s="238">
        <v>23450001</v>
      </c>
      <c r="J252" s="239">
        <v>23.450001</v>
      </c>
      <c r="K252" s="239">
        <v>15510000</v>
      </c>
      <c r="L252" s="244">
        <v>15.51</v>
      </c>
      <c r="M252" s="239">
        <v>19939995</v>
      </c>
      <c r="N252" s="244">
        <v>19.939995</v>
      </c>
      <c r="O252" s="239">
        <v>26250935</v>
      </c>
      <c r="P252" s="245">
        <v>26.250934999999998</v>
      </c>
      <c r="Q252" s="235">
        <v>341013153</v>
      </c>
      <c r="R252" s="247">
        <v>341.01315299999999</v>
      </c>
      <c r="S252" s="240">
        <v>6172842285</v>
      </c>
      <c r="T252" s="241">
        <v>6172.8422849999997</v>
      </c>
      <c r="U252" s="242">
        <v>1.8</v>
      </c>
      <c r="V252" s="92"/>
      <c r="W252" s="89">
        <v>43742</v>
      </c>
      <c r="X252" s="91">
        <v>1097538</v>
      </c>
      <c r="Y252" s="247">
        <v>0.91113018410296509</v>
      </c>
      <c r="Z252" s="279">
        <v>117410000</v>
      </c>
      <c r="AA252" s="247">
        <v>8.5171620815944135E-3</v>
      </c>
      <c r="AB252" s="279">
        <v>1123400</v>
      </c>
      <c r="AC252" s="247">
        <v>0.8901548869503294</v>
      </c>
      <c r="AD252" s="247">
        <v>1.1234</v>
      </c>
      <c r="AH252" s="94"/>
    </row>
    <row r="253" spans="1:34" x14ac:dyDescent="0.2">
      <c r="A253" s="74">
        <v>249</v>
      </c>
      <c r="B253" s="89">
        <v>43741</v>
      </c>
      <c r="C253" s="91">
        <v>1724420044</v>
      </c>
      <c r="D253" s="243">
        <v>1724.420044</v>
      </c>
      <c r="E253" s="238">
        <v>134745972</v>
      </c>
      <c r="F253" s="244">
        <v>134.74597199999999</v>
      </c>
      <c r="G253" s="238">
        <v>76830002</v>
      </c>
      <c r="H253" s="239">
        <v>76.830001999999993</v>
      </c>
      <c r="I253" s="238">
        <v>22420000</v>
      </c>
      <c r="J253" s="239">
        <v>22.42</v>
      </c>
      <c r="K253" s="239">
        <v>15070000</v>
      </c>
      <c r="L253" s="244">
        <v>15.07</v>
      </c>
      <c r="M253" s="239">
        <v>19900932</v>
      </c>
      <c r="N253" s="244">
        <v>19.900932000000001</v>
      </c>
      <c r="O253" s="239">
        <v>25863869</v>
      </c>
      <c r="P253" s="245">
        <v>25.863869000000001</v>
      </c>
      <c r="Q253" s="235">
        <v>338281921</v>
      </c>
      <c r="R253" s="247">
        <v>338.28192100000001</v>
      </c>
      <c r="S253" s="240">
        <v>6106296875</v>
      </c>
      <c r="T253" s="241">
        <v>6106.296875</v>
      </c>
      <c r="U253" s="242">
        <v>1.79</v>
      </c>
      <c r="V253" s="92"/>
      <c r="W253" s="89">
        <v>43741</v>
      </c>
      <c r="X253" s="91">
        <v>1096371</v>
      </c>
      <c r="Y253" s="247">
        <v>0.91210000994189011</v>
      </c>
      <c r="Z253" s="279">
        <v>117250000</v>
      </c>
      <c r="AA253" s="247">
        <v>8.5287846481876331E-3</v>
      </c>
      <c r="AB253" s="279">
        <v>1124300</v>
      </c>
      <c r="AC253" s="247">
        <v>0.88944231966556964</v>
      </c>
      <c r="AD253" s="247">
        <v>1.1243000000000001</v>
      </c>
      <c r="AH253" s="94"/>
    </row>
    <row r="254" spans="1:34" x14ac:dyDescent="0.2">
      <c r="A254" s="74">
        <v>250</v>
      </c>
      <c r="B254" s="89">
        <v>43740</v>
      </c>
      <c r="C254" s="91">
        <v>1713229980</v>
      </c>
      <c r="D254" s="243">
        <v>1713.2299800000001</v>
      </c>
      <c r="E254" s="238">
        <v>133134323</v>
      </c>
      <c r="F254" s="244">
        <v>133.13432299999999</v>
      </c>
      <c r="G254" s="238">
        <v>73849998</v>
      </c>
      <c r="H254" s="239">
        <v>73.849997999999999</v>
      </c>
      <c r="I254" s="238">
        <v>21900000</v>
      </c>
      <c r="J254" s="239">
        <v>21.9</v>
      </c>
      <c r="K254" s="239">
        <v>14860000</v>
      </c>
      <c r="L254" s="244">
        <v>14.86</v>
      </c>
      <c r="M254" s="239">
        <v>19822813</v>
      </c>
      <c r="N254" s="244">
        <v>19.822813</v>
      </c>
      <c r="O254" s="239">
        <v>25566128</v>
      </c>
      <c r="P254" s="245">
        <v>25.566127999999999</v>
      </c>
      <c r="Q254" s="235">
        <v>335550690</v>
      </c>
      <c r="R254" s="247">
        <v>335.55068999999997</v>
      </c>
      <c r="S254" s="240">
        <v>6157944336</v>
      </c>
      <c r="T254" s="241">
        <v>6157.9443359999996</v>
      </c>
      <c r="U254" s="242">
        <v>1.8</v>
      </c>
      <c r="V254" s="92"/>
      <c r="W254" s="89">
        <v>43740</v>
      </c>
      <c r="X254" s="91">
        <v>1093494</v>
      </c>
      <c r="Y254" s="247">
        <v>0.91449975948656326</v>
      </c>
      <c r="Z254" s="279">
        <v>117460000</v>
      </c>
      <c r="AA254" s="247">
        <v>8.5135365230716853E-3</v>
      </c>
      <c r="AB254" s="279">
        <v>1122500</v>
      </c>
      <c r="AC254" s="247">
        <v>0.89086859688195985</v>
      </c>
      <c r="AD254" s="247">
        <v>1.1225000000000001</v>
      </c>
      <c r="AH254" s="94"/>
    </row>
    <row r="255" spans="1:34" x14ac:dyDescent="0.2">
      <c r="A255" s="74">
        <v>251</v>
      </c>
      <c r="B255" s="89">
        <v>43739</v>
      </c>
      <c r="C255" s="91">
        <v>1735650024</v>
      </c>
      <c r="D255" s="243">
        <v>1735.650024</v>
      </c>
      <c r="E255" s="238">
        <v>135527100</v>
      </c>
      <c r="F255" s="244">
        <v>135.52709999999999</v>
      </c>
      <c r="G255" s="238">
        <v>75809998</v>
      </c>
      <c r="H255" s="239">
        <v>75.809997999999993</v>
      </c>
      <c r="I255" s="238">
        <v>21709999</v>
      </c>
      <c r="J255" s="239">
        <v>21.709999</v>
      </c>
      <c r="K255" s="239">
        <v>14810000</v>
      </c>
      <c r="L255" s="244">
        <v>14.81</v>
      </c>
      <c r="M255" s="239">
        <v>19793520</v>
      </c>
      <c r="N255" s="244">
        <v>19.793520000000001</v>
      </c>
      <c r="O255" s="239">
        <v>26062365</v>
      </c>
      <c r="P255" s="245">
        <v>26.062365</v>
      </c>
      <c r="Q255" s="235">
        <v>348328949</v>
      </c>
      <c r="R255" s="247">
        <v>348.32894900000002</v>
      </c>
      <c r="S255" s="240">
        <v>6306926758</v>
      </c>
      <c r="T255" s="241">
        <v>6306.9267579999996</v>
      </c>
      <c r="U255" s="242">
        <v>1.84</v>
      </c>
      <c r="V255" s="92"/>
      <c r="W255" s="89">
        <v>43739</v>
      </c>
      <c r="X255" s="91">
        <v>1089966</v>
      </c>
      <c r="Y255" s="247">
        <v>0.91745981067299343</v>
      </c>
      <c r="Z255" s="279">
        <v>117800000</v>
      </c>
      <c r="AA255" s="247">
        <v>8.4889643463497456E-3</v>
      </c>
      <c r="AB255" s="279">
        <v>1125900</v>
      </c>
      <c r="AC255" s="247">
        <v>0.88817834621191938</v>
      </c>
      <c r="AD255" s="247">
        <v>1.1258999999999999</v>
      </c>
      <c r="AH255" s="94"/>
    </row>
    <row r="256" spans="1:34" x14ac:dyDescent="0.2">
      <c r="A256" s="74">
        <v>252</v>
      </c>
      <c r="B256" s="89">
        <v>43738</v>
      </c>
      <c r="C256" s="91">
        <v>1735910034</v>
      </c>
      <c r="D256" s="243">
        <v>1735.910034</v>
      </c>
      <c r="E256" s="238">
        <v>137465027</v>
      </c>
      <c r="F256" s="244">
        <v>137.46502699999999</v>
      </c>
      <c r="G256" s="238">
        <v>76199997</v>
      </c>
      <c r="H256" s="239">
        <v>76.199996999999996</v>
      </c>
      <c r="I256" s="238">
        <v>22230000</v>
      </c>
      <c r="J256" s="239">
        <v>22.23</v>
      </c>
      <c r="K256" s="239">
        <v>15920000</v>
      </c>
      <c r="L256" s="244">
        <v>15.92</v>
      </c>
      <c r="M256" s="239">
        <v>19783754</v>
      </c>
      <c r="N256" s="244">
        <v>19.783753999999998</v>
      </c>
      <c r="O256" s="239">
        <v>26350182</v>
      </c>
      <c r="P256" s="245">
        <v>26.350182</v>
      </c>
      <c r="Q256" s="235">
        <v>355693481</v>
      </c>
      <c r="R256" s="247">
        <v>355.69348100000002</v>
      </c>
      <c r="S256" s="240">
        <v>6303946777</v>
      </c>
      <c r="T256" s="241">
        <v>6303.9467770000001</v>
      </c>
      <c r="U256" s="242">
        <v>1.84</v>
      </c>
      <c r="V256" s="92"/>
      <c r="W256" s="89">
        <v>43738</v>
      </c>
      <c r="X256" s="91">
        <v>1094271</v>
      </c>
      <c r="Y256" s="247">
        <v>0.91385040817128482</v>
      </c>
      <c r="Z256" s="279">
        <v>117810000</v>
      </c>
      <c r="AA256" s="247">
        <v>8.4882437823614286E-3</v>
      </c>
      <c r="AB256" s="279">
        <v>1127700</v>
      </c>
      <c r="AC256" s="247">
        <v>0.88676066329697623</v>
      </c>
      <c r="AD256" s="247">
        <v>1.1276999999999999</v>
      </c>
      <c r="AH256" s="94"/>
    </row>
    <row r="257" spans="1:34" x14ac:dyDescent="0.2">
      <c r="A257" s="74">
        <v>253</v>
      </c>
      <c r="B257" s="89">
        <v>43735</v>
      </c>
      <c r="C257" s="91">
        <v>1725449951</v>
      </c>
      <c r="D257" s="243">
        <v>1725.4499510000001</v>
      </c>
      <c r="E257" s="238">
        <v>136179642</v>
      </c>
      <c r="F257" s="244">
        <v>136.179642</v>
      </c>
      <c r="G257" s="238">
        <v>76040001</v>
      </c>
      <c r="H257" s="239">
        <v>76.040001000000004</v>
      </c>
      <c r="I257" s="238">
        <v>22260000</v>
      </c>
      <c r="J257" s="239">
        <v>22.26</v>
      </c>
      <c r="K257" s="239">
        <v>15900000</v>
      </c>
      <c r="L257" s="244">
        <v>15.9</v>
      </c>
      <c r="M257" s="239">
        <v>19813051</v>
      </c>
      <c r="N257" s="244">
        <v>19.813051000000002</v>
      </c>
      <c r="O257" s="239">
        <v>26141762</v>
      </c>
      <c r="P257" s="245">
        <v>26.141762</v>
      </c>
      <c r="Q257" s="235">
        <v>351304016</v>
      </c>
      <c r="R257" s="247">
        <v>351.30401599999999</v>
      </c>
      <c r="S257" s="240">
        <v>6309906250</v>
      </c>
      <c r="T257" s="241">
        <v>6309.90625</v>
      </c>
      <c r="U257" s="242">
        <v>1.84</v>
      </c>
      <c r="V257" s="92"/>
      <c r="W257" s="89">
        <v>43735</v>
      </c>
      <c r="X257" s="91">
        <v>1092275</v>
      </c>
      <c r="Y257" s="247">
        <v>0.91552035888398065</v>
      </c>
      <c r="Z257" s="279">
        <v>118070000</v>
      </c>
      <c r="AA257" s="247">
        <v>8.4695519607012795E-3</v>
      </c>
      <c r="AB257" s="279">
        <v>1123400</v>
      </c>
      <c r="AC257" s="247">
        <v>0.8901548869503294</v>
      </c>
      <c r="AD257" s="247">
        <v>1.1234</v>
      </c>
      <c r="AH257" s="94"/>
    </row>
    <row r="258" spans="1:34" x14ac:dyDescent="0.2">
      <c r="A258" s="74">
        <v>254</v>
      </c>
      <c r="B258" s="89">
        <v>43734</v>
      </c>
      <c r="C258" s="91">
        <v>1739839966</v>
      </c>
      <c r="D258" s="243">
        <v>1739.839966</v>
      </c>
      <c r="E258" s="238">
        <v>137969284</v>
      </c>
      <c r="F258" s="244">
        <v>137.96928399999999</v>
      </c>
      <c r="G258" s="238">
        <v>79750000</v>
      </c>
      <c r="H258" s="239">
        <v>79.75</v>
      </c>
      <c r="I258" s="238">
        <v>23190001</v>
      </c>
      <c r="J258" s="239">
        <v>23.190000999999999</v>
      </c>
      <c r="K258" s="239">
        <v>16340000</v>
      </c>
      <c r="L258" s="244">
        <v>16.34</v>
      </c>
      <c r="M258" s="239">
        <v>19793520</v>
      </c>
      <c r="N258" s="244">
        <v>19.793520000000001</v>
      </c>
      <c r="O258" s="239">
        <v>26449429</v>
      </c>
      <c r="P258" s="245">
        <v>26.449428999999999</v>
      </c>
      <c r="Q258" s="235">
        <v>352035583</v>
      </c>
      <c r="R258" s="247">
        <v>352.03558299999997</v>
      </c>
      <c r="S258" s="240">
        <v>6376451660</v>
      </c>
      <c r="T258" s="241">
        <v>6376.4516599999997</v>
      </c>
      <c r="U258" s="242">
        <v>1.83</v>
      </c>
      <c r="V258" s="92"/>
      <c r="W258" s="89">
        <v>43734</v>
      </c>
      <c r="X258" s="91">
        <v>1095290</v>
      </c>
      <c r="Y258" s="247">
        <v>0.91300020999004816</v>
      </c>
      <c r="Z258" s="279">
        <v>117780000</v>
      </c>
      <c r="AA258" s="247">
        <v>8.4904058413992189E-3</v>
      </c>
      <c r="AB258" s="279">
        <v>1128300</v>
      </c>
      <c r="AC258" s="247">
        <v>0.88628910750686862</v>
      </c>
      <c r="AD258" s="247">
        <v>1.1283000000000001</v>
      </c>
      <c r="AH258" s="94"/>
    </row>
    <row r="259" spans="1:34" x14ac:dyDescent="0.2">
      <c r="A259" s="74">
        <v>255</v>
      </c>
      <c r="B259" s="89">
        <v>43733</v>
      </c>
      <c r="C259" s="91">
        <v>1768329956</v>
      </c>
      <c r="D259" s="243">
        <v>1768.329956</v>
      </c>
      <c r="E259" s="238">
        <v>137791306</v>
      </c>
      <c r="F259" s="244">
        <v>137.79130599999999</v>
      </c>
      <c r="G259" s="238">
        <v>79599998</v>
      </c>
      <c r="H259" s="239">
        <v>79.599997999999999</v>
      </c>
      <c r="I259" s="238">
        <v>25059999</v>
      </c>
      <c r="J259" s="239">
        <v>25.059999000000001</v>
      </c>
      <c r="K259" s="239">
        <v>17180000</v>
      </c>
      <c r="L259" s="244">
        <v>17.18</v>
      </c>
      <c r="M259" s="239">
        <v>19803284</v>
      </c>
      <c r="N259" s="244">
        <v>19.803284000000001</v>
      </c>
      <c r="O259" s="239">
        <v>26429579</v>
      </c>
      <c r="P259" s="245">
        <v>26.429579</v>
      </c>
      <c r="Q259" s="235">
        <v>352328247</v>
      </c>
      <c r="R259" s="247">
        <v>352.32824699999998</v>
      </c>
      <c r="S259" s="240">
        <v>6463583496</v>
      </c>
      <c r="T259" s="241">
        <v>6463.5834960000002</v>
      </c>
      <c r="U259" s="242">
        <v>1.8</v>
      </c>
      <c r="V259" s="92"/>
      <c r="W259" s="89">
        <v>43733</v>
      </c>
      <c r="X259" s="91">
        <v>1101686</v>
      </c>
      <c r="Y259" s="247">
        <v>0.90769965307719269</v>
      </c>
      <c r="Z259" s="279">
        <v>117940000</v>
      </c>
      <c r="AA259" s="247">
        <v>8.4788875699508218E-3</v>
      </c>
      <c r="AB259" s="279">
        <v>1128700</v>
      </c>
      <c r="AC259" s="247">
        <v>0.8859750155045627</v>
      </c>
      <c r="AD259" s="247">
        <v>1.1287</v>
      </c>
      <c r="AH259" s="94"/>
    </row>
    <row r="260" spans="1:34" x14ac:dyDescent="0.2">
      <c r="A260" s="74">
        <v>256</v>
      </c>
      <c r="B260" s="89">
        <v>43732</v>
      </c>
      <c r="C260" s="91">
        <v>1741609985</v>
      </c>
      <c r="D260" s="243">
        <v>1741.6099850000001</v>
      </c>
      <c r="E260" s="238">
        <v>135833603</v>
      </c>
      <c r="F260" s="244">
        <v>135.83360300000001</v>
      </c>
      <c r="G260" s="238">
        <v>80019997</v>
      </c>
      <c r="H260" s="239">
        <v>80.019997000000004</v>
      </c>
      <c r="I260" s="238">
        <v>25020000</v>
      </c>
      <c r="J260" s="239">
        <v>25.02</v>
      </c>
      <c r="K260" s="239">
        <v>17820000</v>
      </c>
      <c r="L260" s="244">
        <v>17.82</v>
      </c>
      <c r="M260" s="239">
        <v>19920462</v>
      </c>
      <c r="N260" s="244">
        <v>19.920462000000001</v>
      </c>
      <c r="O260" s="239">
        <v>26300558</v>
      </c>
      <c r="P260" s="245">
        <v>26.300557999999999</v>
      </c>
      <c r="Q260" s="235">
        <v>360960815</v>
      </c>
      <c r="R260" s="247">
        <v>360.96081500000003</v>
      </c>
      <c r="S260" s="240">
        <v>6350708496</v>
      </c>
      <c r="T260" s="241">
        <v>6350.7084960000002</v>
      </c>
      <c r="U260" s="242">
        <v>1.83</v>
      </c>
      <c r="V260" s="92"/>
      <c r="W260" s="89">
        <v>43732</v>
      </c>
      <c r="X260" s="91">
        <v>1099372</v>
      </c>
      <c r="Y260" s="247">
        <v>0.90961021383116902</v>
      </c>
      <c r="Z260" s="279">
        <v>117980000</v>
      </c>
      <c r="AA260" s="247">
        <v>8.4760128835395833E-3</v>
      </c>
      <c r="AB260" s="279">
        <v>1133400</v>
      </c>
      <c r="AC260" s="247">
        <v>0.88230104111522856</v>
      </c>
      <c r="AD260" s="247">
        <v>1.1334</v>
      </c>
      <c r="AH260" s="94"/>
    </row>
    <row r="261" spans="1:34" x14ac:dyDescent="0.2">
      <c r="A261" s="74">
        <v>257</v>
      </c>
      <c r="B261" s="89">
        <v>43728</v>
      </c>
      <c r="C261" s="91">
        <v>1794160034</v>
      </c>
      <c r="D261" s="243">
        <v>1794.160034</v>
      </c>
      <c r="E261" s="238">
        <v>137870407</v>
      </c>
      <c r="F261" s="244">
        <v>137.870407</v>
      </c>
      <c r="G261" s="238">
        <v>82629997</v>
      </c>
      <c r="H261" s="239">
        <v>82.629997000000003</v>
      </c>
      <c r="I261" s="238">
        <v>27469999</v>
      </c>
      <c r="J261" s="239">
        <v>27.469999000000001</v>
      </c>
      <c r="K261" s="239">
        <v>18070000</v>
      </c>
      <c r="L261" s="244">
        <v>18.07</v>
      </c>
      <c r="M261" s="239">
        <v>19852110</v>
      </c>
      <c r="N261" s="244">
        <v>19.85211</v>
      </c>
      <c r="O261" s="239">
        <v>26638000</v>
      </c>
      <c r="P261" s="245">
        <v>26.638000000000002</v>
      </c>
      <c r="Q261" s="235">
        <v>360960815</v>
      </c>
      <c r="R261" s="247">
        <v>360.96081500000003</v>
      </c>
      <c r="S261" s="240">
        <v>6347737793</v>
      </c>
      <c r="T261" s="241">
        <v>6347.7377930000002</v>
      </c>
      <c r="U261" s="242">
        <v>1.84</v>
      </c>
      <c r="V261" s="92"/>
      <c r="W261" s="89">
        <v>43728</v>
      </c>
      <c r="X261" s="91">
        <v>1104850</v>
      </c>
      <c r="Y261" s="247">
        <v>0.90510023985156352</v>
      </c>
      <c r="Z261" s="279">
        <v>118520000</v>
      </c>
      <c r="AA261" s="247">
        <v>8.4373945325683427E-3</v>
      </c>
      <c r="AB261" s="279">
        <v>1132600</v>
      </c>
      <c r="AC261" s="247">
        <v>0.88292424509977041</v>
      </c>
      <c r="AD261" s="247">
        <v>1.1326000000000001</v>
      </c>
      <c r="AH261" s="94"/>
    </row>
    <row r="262" spans="1:34" x14ac:dyDescent="0.2">
      <c r="A262" s="74">
        <v>258</v>
      </c>
      <c r="B262" s="89">
        <v>43727</v>
      </c>
      <c r="C262" s="91">
        <v>1821500000</v>
      </c>
      <c r="D262" s="243">
        <v>1821.5</v>
      </c>
      <c r="E262" s="238">
        <v>139482071</v>
      </c>
      <c r="F262" s="244">
        <v>139.48207099999999</v>
      </c>
      <c r="G262" s="238">
        <v>84620003</v>
      </c>
      <c r="H262" s="239">
        <v>84.620002999999997</v>
      </c>
      <c r="I262" s="238">
        <v>27120001</v>
      </c>
      <c r="J262" s="239">
        <v>27.120000999999998</v>
      </c>
      <c r="K262" s="239">
        <v>17900000</v>
      </c>
      <c r="L262" s="244">
        <v>17.899999999999999</v>
      </c>
      <c r="M262" s="239">
        <v>19813049</v>
      </c>
      <c r="N262" s="244">
        <v>19.813048999999999</v>
      </c>
      <c r="O262" s="239">
        <v>26786871</v>
      </c>
      <c r="P262" s="245">
        <v>26.786871000000001</v>
      </c>
      <c r="Q262" s="235">
        <v>358278381</v>
      </c>
      <c r="R262" s="247">
        <v>358.27838100000002</v>
      </c>
      <c r="S262" s="240">
        <v>6312093262</v>
      </c>
      <c r="T262" s="241">
        <v>6312.0932620000003</v>
      </c>
      <c r="U262" s="242">
        <v>1.84</v>
      </c>
      <c r="V262" s="92"/>
      <c r="W262" s="89">
        <v>43727</v>
      </c>
      <c r="X262" s="91">
        <v>1103144</v>
      </c>
      <c r="Y262" s="247">
        <v>0.90649996736600125</v>
      </c>
      <c r="Z262" s="279">
        <v>119260000</v>
      </c>
      <c r="AA262" s="247">
        <v>8.3850410867013243E-3</v>
      </c>
      <c r="AB262" s="279">
        <v>1134300</v>
      </c>
      <c r="AC262" s="247">
        <v>0.88160098739310577</v>
      </c>
      <c r="AD262" s="247">
        <v>1.1343000000000001</v>
      </c>
      <c r="AH262" s="94"/>
    </row>
    <row r="263" spans="1:34" x14ac:dyDescent="0.2">
      <c r="A263" s="74">
        <v>259</v>
      </c>
      <c r="B263" s="89">
        <v>43726</v>
      </c>
      <c r="C263" s="91">
        <v>1817459961</v>
      </c>
      <c r="D263" s="243">
        <v>1817.459961</v>
      </c>
      <c r="E263" s="238">
        <v>136960770</v>
      </c>
      <c r="F263" s="244">
        <v>136.96077</v>
      </c>
      <c r="G263" s="238">
        <v>84550003</v>
      </c>
      <c r="H263" s="239">
        <v>84.550003000000004</v>
      </c>
      <c r="I263" s="238">
        <v>25200001</v>
      </c>
      <c r="J263" s="239">
        <v>25.200001</v>
      </c>
      <c r="K263" s="239">
        <v>17780001</v>
      </c>
      <c r="L263" s="244">
        <v>17.780000999999999</v>
      </c>
      <c r="M263" s="239">
        <v>19793615</v>
      </c>
      <c r="N263" s="244">
        <v>19.793614999999999</v>
      </c>
      <c r="O263" s="239">
        <v>26687622</v>
      </c>
      <c r="P263" s="245">
        <v>26.687622000000001</v>
      </c>
      <c r="Q263" s="235">
        <v>355742279</v>
      </c>
      <c r="R263" s="247">
        <v>355.742279</v>
      </c>
      <c r="S263" s="240">
        <v>6333875977</v>
      </c>
      <c r="T263" s="241">
        <v>6333.8759769999997</v>
      </c>
      <c r="U263" s="242">
        <v>1.83</v>
      </c>
      <c r="V263" s="92"/>
      <c r="W263" s="89">
        <v>43726</v>
      </c>
      <c r="X263" s="91">
        <v>1107469</v>
      </c>
      <c r="Y263" s="247">
        <v>0.90295981196764874</v>
      </c>
      <c r="Z263" s="279">
        <v>119620000</v>
      </c>
      <c r="AA263" s="247">
        <v>8.3598060524995819E-3</v>
      </c>
      <c r="AB263" s="279">
        <v>1130700</v>
      </c>
      <c r="AC263" s="247">
        <v>0.88440788891836908</v>
      </c>
      <c r="AD263" s="247">
        <v>1.1307</v>
      </c>
      <c r="AH263" s="94"/>
    </row>
    <row r="264" spans="1:34" x14ac:dyDescent="0.2">
      <c r="A264" s="74">
        <v>260</v>
      </c>
      <c r="B264" s="89">
        <v>43725</v>
      </c>
      <c r="C264" s="91">
        <v>1822550049</v>
      </c>
      <c r="D264" s="243">
        <v>1822.5500489999999</v>
      </c>
      <c r="E264" s="238">
        <v>135843506</v>
      </c>
      <c r="F264" s="244">
        <v>135.84350599999999</v>
      </c>
      <c r="G264" s="238">
        <v>84639999</v>
      </c>
      <c r="H264" s="239">
        <v>84.639999000000003</v>
      </c>
      <c r="I264" s="238">
        <v>25070000</v>
      </c>
      <c r="J264" s="239">
        <v>25.07</v>
      </c>
      <c r="K264" s="239">
        <v>17660000</v>
      </c>
      <c r="L264" s="244">
        <v>17.66</v>
      </c>
      <c r="M264" s="239">
        <v>19793615</v>
      </c>
      <c r="N264" s="244">
        <v>19.793614999999999</v>
      </c>
      <c r="O264" s="239">
        <v>26687622</v>
      </c>
      <c r="P264" s="245">
        <v>26.687622000000001</v>
      </c>
      <c r="Q264" s="235">
        <v>358180878</v>
      </c>
      <c r="R264" s="247">
        <v>358.18087800000001</v>
      </c>
      <c r="S264" s="240">
        <v>6477445801</v>
      </c>
      <c r="T264" s="241">
        <v>6477.4458009999998</v>
      </c>
      <c r="U264" s="242">
        <v>1.83</v>
      </c>
      <c r="V264" s="92"/>
      <c r="W264" s="89">
        <v>43725</v>
      </c>
      <c r="X264" s="91">
        <v>1100594</v>
      </c>
      <c r="Y264" s="247">
        <v>0.90860026494783719</v>
      </c>
      <c r="Z264" s="279">
        <v>119730000</v>
      </c>
      <c r="AA264" s="247">
        <v>8.3521256159692636E-3</v>
      </c>
      <c r="AB264" s="279">
        <v>1129000</v>
      </c>
      <c r="AC264" s="247">
        <v>0.8857395925597874</v>
      </c>
      <c r="AD264" s="247">
        <v>1.129</v>
      </c>
      <c r="AH264" s="94"/>
    </row>
    <row r="265" spans="1:34" x14ac:dyDescent="0.2">
      <c r="A265" s="74">
        <v>261</v>
      </c>
      <c r="B265" s="89">
        <v>43721</v>
      </c>
      <c r="C265" s="91">
        <v>1839339966</v>
      </c>
      <c r="D265" s="243">
        <v>1839.339966</v>
      </c>
      <c r="E265" s="238">
        <v>135774261</v>
      </c>
      <c r="F265" s="244">
        <v>135.774261</v>
      </c>
      <c r="G265" s="238">
        <v>78849998</v>
      </c>
      <c r="H265" s="239">
        <v>78.849997999999999</v>
      </c>
      <c r="I265" s="238">
        <v>22080000</v>
      </c>
      <c r="J265" s="239">
        <v>22.08</v>
      </c>
      <c r="K265" s="239">
        <v>16709999</v>
      </c>
      <c r="L265" s="244">
        <v>16.709999</v>
      </c>
      <c r="M265" s="239">
        <v>19764463</v>
      </c>
      <c r="N265" s="244">
        <v>19.764462999999999</v>
      </c>
      <c r="O265" s="239">
        <v>26647924</v>
      </c>
      <c r="P265" s="245">
        <v>26.647924</v>
      </c>
      <c r="Q265" s="235">
        <v>372617340</v>
      </c>
      <c r="R265" s="247">
        <v>372.61734000000001</v>
      </c>
      <c r="S265" s="240">
        <v>6472494629</v>
      </c>
      <c r="T265" s="241">
        <v>6472.4946289999998</v>
      </c>
      <c r="U265" s="242">
        <v>1.85</v>
      </c>
      <c r="V265" s="92"/>
      <c r="W265" s="89">
        <v>43721</v>
      </c>
      <c r="X265" s="91">
        <v>1105828</v>
      </c>
      <c r="Y265" s="247">
        <v>0.90429976452034133</v>
      </c>
      <c r="Z265" s="279">
        <v>119700000</v>
      </c>
      <c r="AA265" s="247">
        <v>8.3542188805346695E-3</v>
      </c>
      <c r="AB265" s="279">
        <v>1128800</v>
      </c>
      <c r="AC265" s="247">
        <v>0.88589652728561297</v>
      </c>
      <c r="AD265" s="247">
        <v>1.1288</v>
      </c>
      <c r="AH265" s="94"/>
    </row>
    <row r="266" spans="1:34" x14ac:dyDescent="0.2">
      <c r="A266" s="74">
        <v>262</v>
      </c>
      <c r="B266" s="89">
        <v>43720</v>
      </c>
      <c r="C266" s="91">
        <v>1843550049</v>
      </c>
      <c r="D266" s="243">
        <v>1843.5500489999999</v>
      </c>
      <c r="E266" s="238">
        <v>135972031</v>
      </c>
      <c r="F266" s="244">
        <v>135.97203099999999</v>
      </c>
      <c r="G266" s="238">
        <v>81529999</v>
      </c>
      <c r="H266" s="239">
        <v>81.529999000000004</v>
      </c>
      <c r="I266" s="238">
        <v>22200001</v>
      </c>
      <c r="J266" s="239">
        <v>22.200001</v>
      </c>
      <c r="K266" s="239">
        <v>16400000</v>
      </c>
      <c r="L266" s="244">
        <v>16.399999999999999</v>
      </c>
      <c r="M266" s="239">
        <v>19832481</v>
      </c>
      <c r="N266" s="244">
        <v>19.832481000000001</v>
      </c>
      <c r="O266" s="239">
        <v>26727322</v>
      </c>
      <c r="P266" s="245">
        <v>26.727322000000001</v>
      </c>
      <c r="Q266" s="235">
        <v>370373810</v>
      </c>
      <c r="R266" s="247">
        <v>370.37380999999999</v>
      </c>
      <c r="S266" s="240">
        <v>6450711914</v>
      </c>
      <c r="T266" s="241">
        <v>6450.7119140000004</v>
      </c>
      <c r="U266" s="242">
        <v>1.86</v>
      </c>
      <c r="V266" s="92"/>
      <c r="W266" s="89">
        <v>43720</v>
      </c>
      <c r="X266" s="91">
        <v>1101346</v>
      </c>
      <c r="Y266" s="247">
        <v>0.90797987190219975</v>
      </c>
      <c r="Z266" s="279">
        <v>119590000</v>
      </c>
      <c r="AA266" s="247">
        <v>8.3619031691613017E-3</v>
      </c>
      <c r="AB266" s="279">
        <v>1114900</v>
      </c>
      <c r="AC266" s="247">
        <v>0.89694142972463897</v>
      </c>
      <c r="AD266" s="247">
        <v>1.1149</v>
      </c>
      <c r="AH266" s="94"/>
    </row>
    <row r="267" spans="1:34" x14ac:dyDescent="0.2">
      <c r="A267" s="74">
        <v>263</v>
      </c>
      <c r="B267" s="89">
        <v>43719</v>
      </c>
      <c r="C267" s="91">
        <v>1822989990</v>
      </c>
      <c r="D267" s="243">
        <v>1822.98999</v>
      </c>
      <c r="E267" s="238">
        <v>134587753</v>
      </c>
      <c r="F267" s="244">
        <v>134.58775299999999</v>
      </c>
      <c r="G267" s="238">
        <v>80709999</v>
      </c>
      <c r="H267" s="239">
        <v>80.709998999999996</v>
      </c>
      <c r="I267" s="238">
        <v>24719999</v>
      </c>
      <c r="J267" s="239">
        <v>24.719999000000001</v>
      </c>
      <c r="K267" s="239">
        <v>15920000</v>
      </c>
      <c r="L267" s="244">
        <v>15.92</v>
      </c>
      <c r="M267" s="239">
        <v>19793615</v>
      </c>
      <c r="N267" s="244">
        <v>19.793614999999999</v>
      </c>
      <c r="O267" s="239">
        <v>26479204</v>
      </c>
      <c r="P267" s="245">
        <v>26.479203999999999</v>
      </c>
      <c r="Q267" s="235">
        <v>368861847</v>
      </c>
      <c r="R267" s="247">
        <v>368.86184700000001</v>
      </c>
      <c r="S267" s="240">
        <v>6387342773</v>
      </c>
      <c r="T267" s="241">
        <v>6387.3427730000003</v>
      </c>
      <c r="U267" s="242">
        <v>1.84</v>
      </c>
      <c r="V267" s="92"/>
      <c r="W267" s="89">
        <v>43719</v>
      </c>
      <c r="X267" s="91">
        <v>1105033</v>
      </c>
      <c r="Y267" s="247">
        <v>0.90495034989905287</v>
      </c>
      <c r="Z267" s="279">
        <v>118720000</v>
      </c>
      <c r="AA267" s="247">
        <v>8.4231805929919131E-3</v>
      </c>
      <c r="AB267" s="279">
        <v>1119700</v>
      </c>
      <c r="AC267" s="247">
        <v>0.89309636509779411</v>
      </c>
      <c r="AD267" s="247">
        <v>1.1196999999999999</v>
      </c>
      <c r="AH267" s="94"/>
    </row>
    <row r="268" spans="1:34" x14ac:dyDescent="0.2">
      <c r="A268" s="74">
        <v>264</v>
      </c>
      <c r="B268" s="89">
        <v>43718</v>
      </c>
      <c r="C268" s="91">
        <v>1820550049</v>
      </c>
      <c r="D268" s="243">
        <v>1820.5500489999999</v>
      </c>
      <c r="E268" s="238">
        <v>134548248</v>
      </c>
      <c r="F268" s="244">
        <v>134.548248</v>
      </c>
      <c r="G268" s="238">
        <v>80349998</v>
      </c>
      <c r="H268" s="239">
        <v>80.349997999999999</v>
      </c>
      <c r="I268" s="238">
        <v>23280001</v>
      </c>
      <c r="J268" s="239">
        <v>23.280000999999999</v>
      </c>
      <c r="K268" s="239">
        <v>17090000</v>
      </c>
      <c r="L268" s="244">
        <v>17.09</v>
      </c>
      <c r="M268" s="239">
        <v>19832481</v>
      </c>
      <c r="N268" s="244">
        <v>19.832481000000001</v>
      </c>
      <c r="O268" s="239">
        <v>26231085</v>
      </c>
      <c r="P268" s="245">
        <v>26.231085</v>
      </c>
      <c r="Q268" s="235">
        <v>363984680</v>
      </c>
      <c r="R268" s="247">
        <v>363.98468000000003</v>
      </c>
      <c r="S268" s="240">
        <v>6306152344</v>
      </c>
      <c r="T268" s="241">
        <v>6306.1523440000001</v>
      </c>
      <c r="U268" s="242">
        <v>1.83</v>
      </c>
      <c r="V268" s="92"/>
      <c r="W268" s="89">
        <v>43718</v>
      </c>
      <c r="X268" s="91">
        <v>1104838</v>
      </c>
      <c r="Y268" s="247">
        <v>0.90511007043566571</v>
      </c>
      <c r="Z268" s="240">
        <v>118582001</v>
      </c>
      <c r="AA268" s="247">
        <v>8.432983012320731E-3</v>
      </c>
      <c r="AB268" s="240">
        <v>1117320</v>
      </c>
      <c r="AC268" s="247">
        <v>0.89499874700175408</v>
      </c>
      <c r="AD268" s="247">
        <v>1.1173200000000001</v>
      </c>
      <c r="AH268" s="94"/>
    </row>
    <row r="269" spans="1:34" x14ac:dyDescent="0.2">
      <c r="A269" s="74">
        <v>265</v>
      </c>
      <c r="B269" s="89">
        <v>43717</v>
      </c>
      <c r="C269" s="91">
        <v>1831349976</v>
      </c>
      <c r="D269" s="243">
        <v>1831.349976</v>
      </c>
      <c r="E269" s="238">
        <v>135972031</v>
      </c>
      <c r="F269" s="244">
        <v>135.97203099999999</v>
      </c>
      <c r="G269" s="238">
        <v>78650002</v>
      </c>
      <c r="H269" s="239">
        <v>78.650002000000001</v>
      </c>
      <c r="I269" s="238">
        <v>23799999</v>
      </c>
      <c r="J269" s="239">
        <v>23.799999</v>
      </c>
      <c r="K269" s="239">
        <v>16030001</v>
      </c>
      <c r="L269" s="244">
        <v>16.030000999999999</v>
      </c>
      <c r="M269" s="239">
        <v>19900501</v>
      </c>
      <c r="N269" s="244">
        <v>19.900500999999998</v>
      </c>
      <c r="O269" s="239">
        <v>26479204</v>
      </c>
      <c r="P269" s="245">
        <v>26.479203999999999</v>
      </c>
      <c r="Q269" s="235">
        <v>369642273</v>
      </c>
      <c r="R269" s="247">
        <v>369.64227299999999</v>
      </c>
      <c r="S269" s="240">
        <v>6431899414</v>
      </c>
      <c r="T269" s="241">
        <v>6431.8994140000004</v>
      </c>
      <c r="U269" s="242">
        <v>1.87</v>
      </c>
      <c r="V269" s="92"/>
      <c r="W269" s="89">
        <v>43717</v>
      </c>
      <c r="X269" s="91">
        <v>1102062</v>
      </c>
      <c r="Y269" s="247">
        <v>0.90738996535585104</v>
      </c>
      <c r="Z269" s="240">
        <v>117851997</v>
      </c>
      <c r="AA269" s="247">
        <v>8.4852189649361649E-3</v>
      </c>
      <c r="AB269" s="240">
        <v>1114510</v>
      </c>
      <c r="AC269" s="247">
        <v>0.89725529604938503</v>
      </c>
      <c r="AD269" s="247">
        <v>1.1145099999999999</v>
      </c>
      <c r="AH269" s="94"/>
    </row>
    <row r="270" spans="1:34" x14ac:dyDescent="0.2">
      <c r="A270" s="74">
        <v>266</v>
      </c>
      <c r="B270" s="89">
        <v>43714</v>
      </c>
      <c r="C270" s="91">
        <v>1833510010</v>
      </c>
      <c r="D270" s="243">
        <v>1833.51001</v>
      </c>
      <c r="E270" s="238">
        <v>137534241</v>
      </c>
      <c r="F270" s="244">
        <v>137.53424100000001</v>
      </c>
      <c r="G270" s="238">
        <v>85410004</v>
      </c>
      <c r="H270" s="239">
        <v>85.410004000000001</v>
      </c>
      <c r="I270" s="238">
        <v>25400000</v>
      </c>
      <c r="J270" s="239">
        <v>25.4</v>
      </c>
      <c r="K270" s="239">
        <v>15880000</v>
      </c>
      <c r="L270" s="244">
        <v>15.88</v>
      </c>
      <c r="M270" s="239">
        <v>19939371</v>
      </c>
      <c r="N270" s="244">
        <v>19.939371000000001</v>
      </c>
      <c r="O270" s="239">
        <v>26896044</v>
      </c>
      <c r="P270" s="245">
        <v>26.896044</v>
      </c>
      <c r="Q270" s="235">
        <v>370568878</v>
      </c>
      <c r="R270" s="247">
        <v>370.56887799999998</v>
      </c>
      <c r="S270" s="240">
        <v>6297241211</v>
      </c>
      <c r="T270" s="241">
        <v>6297.2412109999996</v>
      </c>
      <c r="U270" s="242">
        <v>1.88</v>
      </c>
      <c r="V270" s="92"/>
      <c r="W270" s="89">
        <v>43714</v>
      </c>
      <c r="X270" s="91">
        <v>1103631</v>
      </c>
      <c r="Y270" s="247">
        <v>0.90609995551049216</v>
      </c>
      <c r="Z270" s="240">
        <v>118132004</v>
      </c>
      <c r="AA270" s="247">
        <v>8.4651065430160662E-3</v>
      </c>
      <c r="AB270" s="240">
        <v>1116850</v>
      </c>
      <c r="AC270" s="247">
        <v>0.89537538613063539</v>
      </c>
      <c r="AD270" s="247">
        <v>1.1168499999999999</v>
      </c>
      <c r="AH270" s="94"/>
    </row>
    <row r="271" spans="1:34" x14ac:dyDescent="0.2">
      <c r="A271" s="74">
        <v>267</v>
      </c>
      <c r="B271" s="89">
        <v>43713</v>
      </c>
      <c r="C271" s="91">
        <v>1840719971</v>
      </c>
      <c r="D271" s="243">
        <v>1840.719971</v>
      </c>
      <c r="E271" s="238">
        <v>138473541</v>
      </c>
      <c r="F271" s="244">
        <v>138.47354100000001</v>
      </c>
      <c r="G271" s="238">
        <v>92690002</v>
      </c>
      <c r="H271" s="239">
        <v>92.690002000000007</v>
      </c>
      <c r="I271" s="238">
        <v>25290001</v>
      </c>
      <c r="J271" s="239">
        <v>25.290001</v>
      </c>
      <c r="K271" s="239">
        <v>15530000</v>
      </c>
      <c r="L271" s="244">
        <v>15.53</v>
      </c>
      <c r="M271" s="239">
        <v>19919935</v>
      </c>
      <c r="N271" s="244">
        <v>19.919934999999999</v>
      </c>
      <c r="O271" s="239">
        <v>26935741</v>
      </c>
      <c r="P271" s="245">
        <v>26.935741</v>
      </c>
      <c r="Q271" s="235">
        <v>367154877</v>
      </c>
      <c r="R271" s="247">
        <v>367.154877</v>
      </c>
      <c r="S271" s="240">
        <v>6325955078</v>
      </c>
      <c r="T271" s="241">
        <v>6325.955078</v>
      </c>
      <c r="U271" s="242">
        <v>1.87</v>
      </c>
      <c r="V271" s="92"/>
      <c r="W271" s="89">
        <v>43713</v>
      </c>
      <c r="X271" s="91">
        <v>1103497</v>
      </c>
      <c r="Y271" s="247">
        <v>0.90620998516534257</v>
      </c>
      <c r="Z271" s="240">
        <v>117327003</v>
      </c>
      <c r="AA271" s="247">
        <v>8.5231871132001886E-3</v>
      </c>
      <c r="AB271" s="240">
        <v>1109650</v>
      </c>
      <c r="AC271" s="247">
        <v>0.90118505835173246</v>
      </c>
      <c r="AD271" s="247">
        <v>1.10965</v>
      </c>
      <c r="AH271" s="94"/>
    </row>
    <row r="272" spans="1:34" x14ac:dyDescent="0.2">
      <c r="A272" s="74">
        <v>268</v>
      </c>
      <c r="B272" s="89">
        <v>43712</v>
      </c>
      <c r="C272" s="91">
        <v>1800619995</v>
      </c>
      <c r="D272" s="243">
        <v>1800.619995</v>
      </c>
      <c r="E272" s="238">
        <v>136080795</v>
      </c>
      <c r="F272" s="244">
        <v>136.08079499999999</v>
      </c>
      <c r="G272" s="238">
        <v>93529999</v>
      </c>
      <c r="H272" s="239">
        <v>93.529999000000004</v>
      </c>
      <c r="I272" s="238">
        <v>27860001</v>
      </c>
      <c r="J272" s="239">
        <v>27.860001</v>
      </c>
      <c r="K272" s="239">
        <v>15420000</v>
      </c>
      <c r="L272" s="244">
        <v>15.42</v>
      </c>
      <c r="M272" s="239">
        <v>19987957</v>
      </c>
      <c r="N272" s="244">
        <v>19.987957000000002</v>
      </c>
      <c r="O272" s="239">
        <v>26568527</v>
      </c>
      <c r="P272" s="245">
        <v>26.568527</v>
      </c>
      <c r="Q272" s="235">
        <v>359448914</v>
      </c>
      <c r="R272" s="247">
        <v>359.448914</v>
      </c>
      <c r="S272" s="240">
        <v>6089313477</v>
      </c>
      <c r="T272" s="241">
        <v>6089.3134769999997</v>
      </c>
      <c r="U272" s="242">
        <v>1.87</v>
      </c>
      <c r="V272" s="92"/>
      <c r="W272" s="89">
        <v>43712</v>
      </c>
      <c r="X272" s="91">
        <v>1097454</v>
      </c>
      <c r="Y272" s="247">
        <v>0.91119992273024664</v>
      </c>
      <c r="Z272" s="240">
        <v>116129997</v>
      </c>
      <c r="AA272" s="247">
        <v>8.6110395748998422E-3</v>
      </c>
      <c r="AB272" s="240">
        <v>1101790</v>
      </c>
      <c r="AC272" s="247">
        <v>0.90761397362473784</v>
      </c>
      <c r="AD272" s="247">
        <v>1.10179</v>
      </c>
      <c r="AH272" s="94"/>
    </row>
    <row r="273" spans="1:34" x14ac:dyDescent="0.2">
      <c r="A273" s="74">
        <v>269</v>
      </c>
      <c r="B273" s="89">
        <v>43711</v>
      </c>
      <c r="C273" s="91">
        <v>1789839966</v>
      </c>
      <c r="D273" s="243">
        <v>1789.839966</v>
      </c>
      <c r="E273" s="238">
        <v>134508682</v>
      </c>
      <c r="F273" s="244">
        <v>134.50868199999999</v>
      </c>
      <c r="G273" s="238">
        <v>92459999</v>
      </c>
      <c r="H273" s="239">
        <v>92.459998999999996</v>
      </c>
      <c r="I273" s="238">
        <v>27700001</v>
      </c>
      <c r="J273" s="239">
        <v>27.700001</v>
      </c>
      <c r="K273" s="239">
        <v>14880000</v>
      </c>
      <c r="L273" s="244">
        <v>14.88</v>
      </c>
      <c r="M273" s="239">
        <v>19939371</v>
      </c>
      <c r="N273" s="244">
        <v>19.939371000000001</v>
      </c>
      <c r="O273" s="239">
        <v>26340258</v>
      </c>
      <c r="P273" s="245">
        <v>26.340257999999999</v>
      </c>
      <c r="Q273" s="235">
        <v>346914520</v>
      </c>
      <c r="R273" s="247">
        <v>346.91451999999998</v>
      </c>
      <c r="S273" s="240">
        <v>6037826172</v>
      </c>
      <c r="T273" s="241">
        <v>6037.826172</v>
      </c>
      <c r="U273" s="242">
        <v>1.87</v>
      </c>
      <c r="V273" s="92"/>
      <c r="W273" s="89">
        <v>43711</v>
      </c>
      <c r="X273" s="91">
        <v>1096852</v>
      </c>
      <c r="Y273" s="247">
        <v>0.91170002880972101</v>
      </c>
      <c r="Z273" s="240">
        <v>116449997</v>
      </c>
      <c r="AA273" s="247">
        <v>8.5873767776911154E-3</v>
      </c>
      <c r="AB273" s="240">
        <v>1100290</v>
      </c>
      <c r="AC273" s="247">
        <v>0.90885130283834259</v>
      </c>
      <c r="AD273" s="247">
        <v>1.10029</v>
      </c>
      <c r="AH273" s="94"/>
    </row>
    <row r="274" spans="1:34" x14ac:dyDescent="0.2">
      <c r="A274" s="74">
        <v>270</v>
      </c>
      <c r="B274" s="89">
        <v>43707</v>
      </c>
      <c r="C274" s="91">
        <v>1776290039</v>
      </c>
      <c r="D274" s="243">
        <v>1776.290039</v>
      </c>
      <c r="E274" s="238">
        <v>136308212</v>
      </c>
      <c r="F274" s="244">
        <v>136.308212</v>
      </c>
      <c r="G274" s="238">
        <v>91669998</v>
      </c>
      <c r="H274" s="239">
        <v>91.669998000000007</v>
      </c>
      <c r="I274" s="238">
        <v>29670000</v>
      </c>
      <c r="J274" s="239">
        <v>29.67</v>
      </c>
      <c r="K274" s="239">
        <v>15730000</v>
      </c>
      <c r="L274" s="244">
        <v>15.73</v>
      </c>
      <c r="M274" s="239">
        <v>19929651</v>
      </c>
      <c r="N274" s="244">
        <v>19.929651</v>
      </c>
      <c r="O274" s="239">
        <v>26618149</v>
      </c>
      <c r="P274" s="245">
        <v>26.618148999999999</v>
      </c>
      <c r="Q274" s="235">
        <v>353498718</v>
      </c>
      <c r="R274" s="247">
        <v>353.498718</v>
      </c>
      <c r="S274" s="240">
        <v>5982379395</v>
      </c>
      <c r="T274" s="241">
        <v>5982.3793949999999</v>
      </c>
      <c r="U274" s="242">
        <v>1.86</v>
      </c>
      <c r="V274" s="92"/>
      <c r="W274" s="89">
        <v>43707</v>
      </c>
      <c r="X274" s="91">
        <v>1106195</v>
      </c>
      <c r="Y274" s="247">
        <v>0.90399974688007079</v>
      </c>
      <c r="Z274" s="240">
        <v>117699997</v>
      </c>
      <c r="AA274" s="247">
        <v>8.4961769370308481E-3</v>
      </c>
      <c r="AB274" s="240">
        <v>1101700</v>
      </c>
      <c r="AC274" s="247">
        <v>0.90768811836253072</v>
      </c>
      <c r="AD274" s="247">
        <v>1.1016999999999999</v>
      </c>
      <c r="AH274" s="94"/>
    </row>
    <row r="275" spans="1:34" x14ac:dyDescent="0.2">
      <c r="A275" s="74">
        <v>271</v>
      </c>
      <c r="B275" s="89">
        <v>43706</v>
      </c>
      <c r="C275" s="91">
        <v>1786400024</v>
      </c>
      <c r="D275" s="243">
        <v>1786.400024</v>
      </c>
      <c r="E275" s="238">
        <v>136565262</v>
      </c>
      <c r="F275" s="244">
        <v>136.56526199999999</v>
      </c>
      <c r="G275" s="238">
        <v>90870003</v>
      </c>
      <c r="H275" s="239">
        <v>90.870002999999997</v>
      </c>
      <c r="I275" s="238">
        <v>31150000</v>
      </c>
      <c r="J275" s="239">
        <v>31.15</v>
      </c>
      <c r="K275" s="239">
        <v>15180000</v>
      </c>
      <c r="L275" s="244">
        <v>15.18</v>
      </c>
      <c r="M275" s="239">
        <v>19949087</v>
      </c>
      <c r="N275" s="244">
        <v>19.949086999999999</v>
      </c>
      <c r="O275" s="239">
        <v>26618149</v>
      </c>
      <c r="P275" s="245">
        <v>26.618148999999999</v>
      </c>
      <c r="Q275" s="235">
        <v>352474548</v>
      </c>
      <c r="R275" s="247">
        <v>352.47454800000003</v>
      </c>
      <c r="S275" s="240">
        <v>5849701660</v>
      </c>
      <c r="T275" s="241">
        <v>5849.7016599999997</v>
      </c>
      <c r="U275" s="242">
        <v>1.84</v>
      </c>
      <c r="V275" s="92"/>
      <c r="W275" s="89">
        <v>43706</v>
      </c>
      <c r="X275" s="91">
        <v>1108586</v>
      </c>
      <c r="Y275" s="247">
        <v>0.90204999882733494</v>
      </c>
      <c r="Z275" s="240">
        <v>117584999</v>
      </c>
      <c r="AA275" s="247">
        <v>8.5044861887526996E-3</v>
      </c>
      <c r="AB275" s="240">
        <v>1102100</v>
      </c>
      <c r="AC275" s="247">
        <v>0.90735867888576349</v>
      </c>
      <c r="AD275" s="247">
        <v>1.1021000000000001</v>
      </c>
      <c r="AH275" s="94"/>
    </row>
    <row r="276" spans="1:34" x14ac:dyDescent="0.2">
      <c r="A276" s="74">
        <v>272</v>
      </c>
      <c r="B276" s="89">
        <v>43705</v>
      </c>
      <c r="C276" s="91">
        <v>1764250000</v>
      </c>
      <c r="D276" s="243">
        <v>1764.25</v>
      </c>
      <c r="E276" s="238">
        <v>134034073</v>
      </c>
      <c r="F276" s="244">
        <v>134.03407300000001</v>
      </c>
      <c r="G276" s="238">
        <v>90160004</v>
      </c>
      <c r="H276" s="239">
        <v>90.160004000000001</v>
      </c>
      <c r="I276" s="238">
        <v>33270000</v>
      </c>
      <c r="J276" s="239">
        <v>33.270000000000003</v>
      </c>
      <c r="K276" s="239">
        <v>14820000</v>
      </c>
      <c r="L276" s="244">
        <v>14.82</v>
      </c>
      <c r="M276" s="239">
        <v>19968519</v>
      </c>
      <c r="N276" s="244">
        <v>19.968519000000001</v>
      </c>
      <c r="O276" s="239">
        <v>26260859</v>
      </c>
      <c r="P276" s="245">
        <v>26.260859</v>
      </c>
      <c r="Q276" s="235">
        <v>347109619</v>
      </c>
      <c r="R276" s="247">
        <v>347.10961900000001</v>
      </c>
      <c r="S276" s="240">
        <v>5834849121</v>
      </c>
      <c r="T276" s="241">
        <v>5834.8491210000002</v>
      </c>
      <c r="U276" s="242">
        <v>1.81</v>
      </c>
      <c r="V276" s="92"/>
      <c r="W276" s="89">
        <v>43705</v>
      </c>
      <c r="X276" s="91">
        <v>1109004</v>
      </c>
      <c r="Y276" s="247">
        <v>0.9017100028494035</v>
      </c>
      <c r="Z276" s="240">
        <v>117263000</v>
      </c>
      <c r="AA276" s="247">
        <v>8.5278391308426359E-3</v>
      </c>
      <c r="AB276" s="240">
        <v>1107300</v>
      </c>
      <c r="AC276" s="247">
        <v>0.90309762485324663</v>
      </c>
      <c r="AD276" s="247">
        <v>1.1073</v>
      </c>
      <c r="AH276" s="94"/>
    </row>
    <row r="277" spans="1:34" x14ac:dyDescent="0.2">
      <c r="A277" s="74">
        <v>273</v>
      </c>
      <c r="B277" s="89">
        <v>43704</v>
      </c>
      <c r="C277" s="91">
        <v>1761829956</v>
      </c>
      <c r="D277" s="243">
        <v>1761.829956</v>
      </c>
      <c r="E277" s="238">
        <v>134212051</v>
      </c>
      <c r="F277" s="244">
        <v>134.212051</v>
      </c>
      <c r="G277" s="238">
        <v>91730003</v>
      </c>
      <c r="H277" s="239">
        <v>91.730002999999996</v>
      </c>
      <c r="I277" s="238">
        <v>33049999</v>
      </c>
      <c r="J277" s="239">
        <v>33.049999</v>
      </c>
      <c r="K277" s="239">
        <v>14510000</v>
      </c>
      <c r="L277" s="244">
        <v>14.51</v>
      </c>
      <c r="M277" s="239">
        <v>19968519</v>
      </c>
      <c r="N277" s="244">
        <v>19.968519000000001</v>
      </c>
      <c r="O277" s="239">
        <v>26241011</v>
      </c>
      <c r="P277" s="245">
        <v>26.241011</v>
      </c>
      <c r="Q277" s="235">
        <v>351011383</v>
      </c>
      <c r="R277" s="247">
        <v>351.01138300000002</v>
      </c>
      <c r="S277" s="240">
        <v>5823958008</v>
      </c>
      <c r="T277" s="241">
        <v>5823.9580079999996</v>
      </c>
      <c r="U277" s="242">
        <v>1.82</v>
      </c>
      <c r="V277" s="92"/>
      <c r="W277" s="89">
        <v>43704</v>
      </c>
      <c r="X277" s="91">
        <v>1110371</v>
      </c>
      <c r="Y277" s="247">
        <v>0.90059988958645354</v>
      </c>
      <c r="Z277" s="240">
        <v>117642998</v>
      </c>
      <c r="AA277" s="247">
        <v>8.5002934046274469E-3</v>
      </c>
      <c r="AB277" s="240">
        <v>1100870</v>
      </c>
      <c r="AC277" s="247">
        <v>0.90837246904720814</v>
      </c>
      <c r="AD277" s="247">
        <v>1.10087</v>
      </c>
      <c r="AH277" s="94"/>
    </row>
    <row r="278" spans="1:34" x14ac:dyDescent="0.2">
      <c r="A278" s="74">
        <v>274</v>
      </c>
      <c r="B278" s="89">
        <v>43700</v>
      </c>
      <c r="C278" s="91">
        <v>1749619995</v>
      </c>
      <c r="D278" s="243">
        <v>1749.619995</v>
      </c>
      <c r="E278" s="238">
        <v>131888504</v>
      </c>
      <c r="F278" s="244">
        <v>131.88850400000001</v>
      </c>
      <c r="G278" s="238">
        <v>91629997</v>
      </c>
      <c r="H278" s="239">
        <v>91.629997000000003</v>
      </c>
      <c r="I278" s="238">
        <v>33400002</v>
      </c>
      <c r="J278" s="239">
        <v>33.400002000000001</v>
      </c>
      <c r="K278" s="239">
        <v>13880000</v>
      </c>
      <c r="L278" s="244">
        <v>13.88</v>
      </c>
      <c r="M278" s="239">
        <v>19949087</v>
      </c>
      <c r="N278" s="244">
        <v>19.949086999999999</v>
      </c>
      <c r="O278" s="239">
        <v>25913494</v>
      </c>
      <c r="P278" s="245">
        <v>25.913494</v>
      </c>
      <c r="Q278" s="235">
        <v>346768219</v>
      </c>
      <c r="R278" s="247">
        <v>346.76821899999999</v>
      </c>
      <c r="S278" s="240">
        <v>5844750977</v>
      </c>
      <c r="T278" s="241">
        <v>5844.7509769999997</v>
      </c>
      <c r="U278" s="242">
        <v>1.84</v>
      </c>
      <c r="V278" s="92"/>
      <c r="W278" s="89">
        <v>43700</v>
      </c>
      <c r="X278" s="91">
        <v>1108402</v>
      </c>
      <c r="Y278" s="247">
        <v>0.90219974341439291</v>
      </c>
      <c r="Z278" s="240">
        <v>118000000</v>
      </c>
      <c r="AA278" s="247">
        <v>8.4745762711864406E-3</v>
      </c>
      <c r="AB278" s="240">
        <v>1105200</v>
      </c>
      <c r="AC278" s="247">
        <v>0.90481360839667035</v>
      </c>
      <c r="AD278" s="247">
        <v>1.1052</v>
      </c>
      <c r="AH278" s="94"/>
    </row>
    <row r="279" spans="1:34" x14ac:dyDescent="0.2">
      <c r="A279" s="74">
        <v>275</v>
      </c>
      <c r="B279" s="89">
        <v>43699</v>
      </c>
      <c r="C279" s="91">
        <v>1804660034</v>
      </c>
      <c r="D279" s="243">
        <v>1804.660034</v>
      </c>
      <c r="E279" s="238">
        <v>136229080</v>
      </c>
      <c r="F279" s="244">
        <v>136.22908000000001</v>
      </c>
      <c r="G279" s="238">
        <v>93879997</v>
      </c>
      <c r="H279" s="239">
        <v>93.879997000000003</v>
      </c>
      <c r="I279" s="238">
        <v>33750000</v>
      </c>
      <c r="J279" s="239">
        <v>33.75</v>
      </c>
      <c r="K279" s="239">
        <v>14160000</v>
      </c>
      <c r="L279" s="244">
        <v>14.16</v>
      </c>
      <c r="M279" s="239">
        <v>19861635</v>
      </c>
      <c r="N279" s="244">
        <v>19.861635</v>
      </c>
      <c r="O279" s="239">
        <v>26489128</v>
      </c>
      <c r="P279" s="245">
        <v>26.489128000000001</v>
      </c>
      <c r="Q279" s="235">
        <v>352230682</v>
      </c>
      <c r="R279" s="247">
        <v>352.230682</v>
      </c>
      <c r="S279" s="240">
        <v>5793263672</v>
      </c>
      <c r="T279" s="241">
        <v>5793.263672</v>
      </c>
      <c r="U279" s="242">
        <v>1.85</v>
      </c>
      <c r="V279" s="92"/>
      <c r="W279" s="89">
        <v>43699</v>
      </c>
      <c r="X279" s="91">
        <v>1109078</v>
      </c>
      <c r="Y279" s="247">
        <v>0.9016498388751738</v>
      </c>
      <c r="Z279" s="240">
        <v>118209999</v>
      </c>
      <c r="AA279" s="247">
        <v>8.4595212626640826E-3</v>
      </c>
      <c r="AB279" s="240">
        <v>1093660</v>
      </c>
      <c r="AC279" s="247">
        <v>0.91436095312985743</v>
      </c>
      <c r="AD279" s="247">
        <v>1.0936600000000001</v>
      </c>
      <c r="AH279" s="94"/>
    </row>
    <row r="280" spans="1:34" x14ac:dyDescent="0.2">
      <c r="A280" s="74">
        <v>276</v>
      </c>
      <c r="B280" s="89">
        <v>43698</v>
      </c>
      <c r="C280" s="91">
        <v>1823540039</v>
      </c>
      <c r="D280" s="243">
        <v>1823.540039</v>
      </c>
      <c r="E280" s="238">
        <v>137227707</v>
      </c>
      <c r="F280" s="244">
        <v>137.22770700000001</v>
      </c>
      <c r="G280" s="238">
        <v>93010002</v>
      </c>
      <c r="H280" s="239">
        <v>93.010002</v>
      </c>
      <c r="I280" s="238">
        <v>34830002</v>
      </c>
      <c r="J280" s="239">
        <v>34.830002</v>
      </c>
      <c r="K280" s="239">
        <v>14290000</v>
      </c>
      <c r="L280" s="244">
        <v>14.29</v>
      </c>
      <c r="M280" s="239">
        <v>19871351</v>
      </c>
      <c r="N280" s="244">
        <v>19.871351000000001</v>
      </c>
      <c r="O280" s="239">
        <v>26558601</v>
      </c>
      <c r="P280" s="245">
        <v>26.558600999999999</v>
      </c>
      <c r="Q280" s="235">
        <v>360034180</v>
      </c>
      <c r="R280" s="247">
        <v>360.03417999999999</v>
      </c>
      <c r="S280" s="240">
        <v>5935842773</v>
      </c>
      <c r="T280" s="241">
        <v>5935.8427730000003</v>
      </c>
      <c r="U280" s="242">
        <v>1.86</v>
      </c>
      <c r="V280" s="92"/>
      <c r="W280" s="89">
        <v>43698</v>
      </c>
      <c r="X280" s="91">
        <v>1109779</v>
      </c>
      <c r="Y280" s="247">
        <v>0.90108030517787774</v>
      </c>
      <c r="Z280" s="240">
        <v>117932999</v>
      </c>
      <c r="AA280" s="247">
        <v>8.4793909124620832E-3</v>
      </c>
      <c r="AB280" s="240">
        <v>1095830</v>
      </c>
      <c r="AC280" s="247">
        <v>0.91255030433552642</v>
      </c>
      <c r="AD280" s="247">
        <v>1.0958300000000001</v>
      </c>
      <c r="AH280" s="94"/>
    </row>
    <row r="281" spans="1:34" x14ac:dyDescent="0.2">
      <c r="A281" s="74">
        <v>277</v>
      </c>
      <c r="B281" s="89">
        <v>43697</v>
      </c>
      <c r="C281" s="91">
        <v>1801380005</v>
      </c>
      <c r="D281" s="243">
        <v>1801.380005</v>
      </c>
      <c r="E281" s="238">
        <v>135714951</v>
      </c>
      <c r="F281" s="244">
        <v>135.71495100000001</v>
      </c>
      <c r="G281" s="238">
        <v>91410004</v>
      </c>
      <c r="H281" s="239">
        <v>91.410004000000001</v>
      </c>
      <c r="I281" s="238">
        <v>33880001</v>
      </c>
      <c r="J281" s="239">
        <v>33.880001</v>
      </c>
      <c r="K281" s="239">
        <v>14150000</v>
      </c>
      <c r="L281" s="244">
        <v>14.15</v>
      </c>
      <c r="M281" s="239">
        <v>19890785</v>
      </c>
      <c r="N281" s="244">
        <v>19.890785000000001</v>
      </c>
      <c r="O281" s="239">
        <v>26370031</v>
      </c>
      <c r="P281" s="245">
        <v>26.370031000000001</v>
      </c>
      <c r="Q281" s="235">
        <v>346963318</v>
      </c>
      <c r="R281" s="247">
        <v>346.96331800000002</v>
      </c>
      <c r="S281" s="240">
        <v>5906139160</v>
      </c>
      <c r="T281" s="241">
        <v>5906.1391599999997</v>
      </c>
      <c r="U281" s="242">
        <v>1.85</v>
      </c>
      <c r="V281" s="92"/>
      <c r="W281" s="89">
        <v>43697</v>
      </c>
      <c r="X281" s="91">
        <v>1108316</v>
      </c>
      <c r="Y281" s="247">
        <v>0.90226974978255292</v>
      </c>
      <c r="Z281" s="240">
        <v>118110001</v>
      </c>
      <c r="AA281" s="247">
        <v>8.4666835283491362E-3</v>
      </c>
      <c r="AB281" s="240">
        <v>1094290</v>
      </c>
      <c r="AC281" s="247">
        <v>0.91383454111798523</v>
      </c>
      <c r="AD281" s="247">
        <v>1.09429</v>
      </c>
      <c r="AH281" s="94"/>
    </row>
    <row r="282" spans="1:34" x14ac:dyDescent="0.2">
      <c r="A282" s="74">
        <v>278</v>
      </c>
      <c r="B282" s="89">
        <v>43696</v>
      </c>
      <c r="C282" s="91">
        <v>1816119995</v>
      </c>
      <c r="D282" s="243">
        <v>1816.119995</v>
      </c>
      <c r="E282" s="238">
        <v>136852020</v>
      </c>
      <c r="F282" s="244">
        <v>136.85202000000001</v>
      </c>
      <c r="G282" s="238">
        <v>93169998</v>
      </c>
      <c r="H282" s="239">
        <v>93.169998000000007</v>
      </c>
      <c r="I282" s="238">
        <v>33400002</v>
      </c>
      <c r="J282" s="239">
        <v>33.400002000000001</v>
      </c>
      <c r="K282" s="239">
        <v>13400000</v>
      </c>
      <c r="L282" s="244">
        <v>13.4</v>
      </c>
      <c r="M282" s="239">
        <v>19822763</v>
      </c>
      <c r="N282" s="244">
        <v>19.822762999999998</v>
      </c>
      <c r="O282" s="239">
        <v>26489128</v>
      </c>
      <c r="P282" s="245">
        <v>26.489128000000001</v>
      </c>
      <c r="Q282" s="235">
        <v>348085052</v>
      </c>
      <c r="R282" s="247">
        <v>348.08505200000002</v>
      </c>
      <c r="S282" s="240">
        <v>5837819824</v>
      </c>
      <c r="T282" s="241">
        <v>5837.8198240000002</v>
      </c>
      <c r="U282" s="242">
        <v>1.84</v>
      </c>
      <c r="V282" s="92"/>
      <c r="W282" s="89">
        <v>43696</v>
      </c>
      <c r="X282" s="91">
        <v>1109385</v>
      </c>
      <c r="Y282" s="247">
        <v>0.9014003254055174</v>
      </c>
      <c r="Z282" s="240">
        <v>118051003</v>
      </c>
      <c r="AA282" s="247">
        <v>8.470914897690451E-3</v>
      </c>
      <c r="AB282" s="240">
        <v>1095800</v>
      </c>
      <c r="AC282" s="247">
        <v>0.91257528746121541</v>
      </c>
      <c r="AD282" s="247">
        <v>1.0958000000000001</v>
      </c>
      <c r="AH282" s="94"/>
    </row>
    <row r="283" spans="1:34" x14ac:dyDescent="0.2">
      <c r="A283" s="74">
        <v>279</v>
      </c>
      <c r="B283" s="89">
        <v>43693</v>
      </c>
      <c r="C283" s="91">
        <v>1792569946</v>
      </c>
      <c r="D283" s="243">
        <v>1792.5699460000001</v>
      </c>
      <c r="E283" s="238">
        <v>134597687</v>
      </c>
      <c r="F283" s="244">
        <v>134.59768700000001</v>
      </c>
      <c r="G283" s="238">
        <v>92529999</v>
      </c>
      <c r="H283" s="239">
        <v>92.529999000000004</v>
      </c>
      <c r="I283" s="238">
        <v>32029999</v>
      </c>
      <c r="J283" s="239">
        <v>32.029998999999997</v>
      </c>
      <c r="K283" s="239">
        <v>13160000</v>
      </c>
      <c r="L283" s="244">
        <v>13.16</v>
      </c>
      <c r="M283" s="239">
        <v>19890785</v>
      </c>
      <c r="N283" s="244">
        <v>19.890785000000001</v>
      </c>
      <c r="O283" s="239">
        <v>26250935</v>
      </c>
      <c r="P283" s="245">
        <v>26.250934999999998</v>
      </c>
      <c r="Q283" s="235">
        <v>339891388</v>
      </c>
      <c r="R283" s="247">
        <v>339.89138800000001</v>
      </c>
      <c r="S283" s="240">
        <v>5758609375</v>
      </c>
      <c r="T283" s="241">
        <v>5758.609375</v>
      </c>
      <c r="U283" s="242">
        <v>1.82</v>
      </c>
      <c r="V283" s="92"/>
      <c r="W283" s="89">
        <v>43693</v>
      </c>
      <c r="X283" s="91">
        <v>1111358</v>
      </c>
      <c r="Y283" s="247">
        <v>0.89980006442568461</v>
      </c>
      <c r="Z283" s="240">
        <v>117839996</v>
      </c>
      <c r="AA283" s="247">
        <v>8.4860831122227798E-3</v>
      </c>
      <c r="AB283" s="240">
        <v>1088160</v>
      </c>
      <c r="AC283" s="247">
        <v>0.91898250257315095</v>
      </c>
      <c r="AD283" s="247">
        <v>1.08816</v>
      </c>
      <c r="AH283" s="94"/>
    </row>
    <row r="284" spans="1:34" x14ac:dyDescent="0.2">
      <c r="A284" s="74">
        <v>280</v>
      </c>
      <c r="B284" s="89">
        <v>43692</v>
      </c>
      <c r="C284" s="91">
        <v>1776119995</v>
      </c>
      <c r="D284" s="243">
        <v>1776.119995</v>
      </c>
      <c r="E284" s="238">
        <v>132175247</v>
      </c>
      <c r="F284" s="244">
        <v>132.17524700000001</v>
      </c>
      <c r="G284" s="238">
        <v>90639999</v>
      </c>
      <c r="H284" s="239">
        <v>90.639999000000003</v>
      </c>
      <c r="I284" s="238">
        <v>29780001</v>
      </c>
      <c r="J284" s="239">
        <v>29.780000999999999</v>
      </c>
      <c r="K284" s="239">
        <v>12670000</v>
      </c>
      <c r="L284" s="244">
        <v>12.67</v>
      </c>
      <c r="M284" s="239">
        <v>19910219</v>
      </c>
      <c r="N284" s="244">
        <v>19.910219000000001</v>
      </c>
      <c r="O284" s="239">
        <v>25883718</v>
      </c>
      <c r="P284" s="245">
        <v>25.883717999999998</v>
      </c>
      <c r="Q284" s="235">
        <v>337208954</v>
      </c>
      <c r="R284" s="247">
        <v>337.20895400000001</v>
      </c>
      <c r="S284" s="240">
        <v>5780392578</v>
      </c>
      <c r="T284" s="241">
        <v>5780.392578</v>
      </c>
      <c r="U284" s="242">
        <v>1.8</v>
      </c>
      <c r="V284" s="92"/>
      <c r="W284" s="89">
        <v>43692</v>
      </c>
      <c r="X284" s="91">
        <v>1114330</v>
      </c>
      <c r="Y284" s="247">
        <v>0.89740023152925974</v>
      </c>
      <c r="Z284" s="240">
        <v>118000000</v>
      </c>
      <c r="AA284" s="247">
        <v>8.4745762711864406E-3</v>
      </c>
      <c r="AB284" s="240">
        <v>1082200</v>
      </c>
      <c r="AC284" s="247">
        <v>0.9240436148586213</v>
      </c>
      <c r="AD284" s="247">
        <v>1.0822000000000001</v>
      </c>
      <c r="AH284" s="94"/>
    </row>
    <row r="285" spans="1:34" x14ac:dyDescent="0.2">
      <c r="A285" s="74">
        <v>281</v>
      </c>
      <c r="B285" s="89">
        <v>43691</v>
      </c>
      <c r="C285" s="91">
        <v>1762959961</v>
      </c>
      <c r="D285" s="243">
        <v>1762.959961</v>
      </c>
      <c r="E285" s="238">
        <v>132471863</v>
      </c>
      <c r="F285" s="244">
        <v>132.47186300000001</v>
      </c>
      <c r="G285" s="238">
        <v>92650002</v>
      </c>
      <c r="H285" s="239">
        <v>92.650002000000001</v>
      </c>
      <c r="I285" s="238">
        <v>30219999</v>
      </c>
      <c r="J285" s="239">
        <v>30.219999000000001</v>
      </c>
      <c r="K285" s="239">
        <v>12740000</v>
      </c>
      <c r="L285" s="244">
        <v>12.74</v>
      </c>
      <c r="M285" s="239">
        <v>19851915</v>
      </c>
      <c r="N285" s="244">
        <v>19.851915000000002</v>
      </c>
      <c r="O285" s="239">
        <v>25784472</v>
      </c>
      <c r="P285" s="245">
        <v>25.784472000000001</v>
      </c>
      <c r="Q285" s="235">
        <v>339598755</v>
      </c>
      <c r="R285" s="247">
        <v>339.59875499999998</v>
      </c>
      <c r="S285" s="240">
        <v>5856632324</v>
      </c>
      <c r="T285" s="241">
        <v>5856.6323240000002</v>
      </c>
      <c r="U285" s="242">
        <v>1.84</v>
      </c>
      <c r="V285" s="92"/>
      <c r="W285" s="89">
        <v>43691</v>
      </c>
      <c r="X285" s="91">
        <v>1117706</v>
      </c>
      <c r="Y285" s="247">
        <v>0.89468965899798325</v>
      </c>
      <c r="Z285" s="240">
        <v>119134003</v>
      </c>
      <c r="AA285" s="247">
        <v>8.3939091679812016E-3</v>
      </c>
      <c r="AB285" s="240">
        <v>1079200</v>
      </c>
      <c r="AC285" s="247">
        <v>0.92661230541141593</v>
      </c>
      <c r="AD285" s="247">
        <v>1.0791999999999999</v>
      </c>
      <c r="AH285" s="94"/>
    </row>
    <row r="286" spans="1:34" x14ac:dyDescent="0.2">
      <c r="A286" s="74">
        <v>282</v>
      </c>
      <c r="B286" s="89">
        <v>43690</v>
      </c>
      <c r="C286" s="91">
        <v>1824339966</v>
      </c>
      <c r="D286" s="243">
        <v>1824.339966</v>
      </c>
      <c r="E286" s="238">
        <v>136585052</v>
      </c>
      <c r="F286" s="244">
        <v>136.58505199999999</v>
      </c>
      <c r="G286" s="238">
        <v>95449997</v>
      </c>
      <c r="H286" s="239">
        <v>95.449996999999996</v>
      </c>
      <c r="I286" s="238">
        <v>32169998</v>
      </c>
      <c r="J286" s="239">
        <v>32.169998</v>
      </c>
      <c r="K286" s="239">
        <v>13300000</v>
      </c>
      <c r="L286" s="244">
        <v>13.3</v>
      </c>
      <c r="M286" s="239">
        <v>19832481</v>
      </c>
      <c r="N286" s="244">
        <v>19.832481000000001</v>
      </c>
      <c r="O286" s="239">
        <v>26518902</v>
      </c>
      <c r="P286" s="245">
        <v>26.518902000000001</v>
      </c>
      <c r="Q286" s="235">
        <v>350718750</v>
      </c>
      <c r="R286" s="247">
        <v>350.71875</v>
      </c>
      <c r="S286" s="240">
        <v>5830889160</v>
      </c>
      <c r="T286" s="241">
        <v>5830.8891599999997</v>
      </c>
      <c r="U286" s="242">
        <v>1.85</v>
      </c>
      <c r="V286" s="92"/>
      <c r="W286" s="89">
        <v>43690</v>
      </c>
      <c r="X286" s="91">
        <v>1121831</v>
      </c>
      <c r="Y286" s="247">
        <v>0.89139986325926091</v>
      </c>
      <c r="Z286" s="240">
        <v>118169998</v>
      </c>
      <c r="AA286" s="247">
        <v>8.4623848432323744E-3</v>
      </c>
      <c r="AB286" s="240">
        <v>1076690</v>
      </c>
      <c r="AC286" s="247">
        <v>0.92877244146411697</v>
      </c>
      <c r="AD286" s="247">
        <v>1.0766899999999999</v>
      </c>
      <c r="AH286" s="94"/>
    </row>
    <row r="287" spans="1:34" x14ac:dyDescent="0.2">
      <c r="A287" s="74">
        <v>283</v>
      </c>
      <c r="B287" s="89">
        <v>43686</v>
      </c>
      <c r="C287" s="91">
        <v>1807579956</v>
      </c>
      <c r="D287" s="243">
        <v>1807.579956</v>
      </c>
      <c r="E287" s="238">
        <v>135707993</v>
      </c>
      <c r="F287" s="244">
        <v>135.70799299999999</v>
      </c>
      <c r="G287" s="238">
        <v>94199997</v>
      </c>
      <c r="H287" s="239">
        <v>94.199996999999996</v>
      </c>
      <c r="I287" s="238">
        <v>31850000</v>
      </c>
      <c r="J287" s="239">
        <v>31.85</v>
      </c>
      <c r="K287" s="239">
        <v>13330000</v>
      </c>
      <c r="L287" s="244">
        <v>13.33</v>
      </c>
      <c r="M287" s="239">
        <v>19881063</v>
      </c>
      <c r="N287" s="244">
        <v>19.881063000000001</v>
      </c>
      <c r="O287" s="239">
        <v>26439505</v>
      </c>
      <c r="P287" s="245">
        <v>26.439505</v>
      </c>
      <c r="Q287" s="235">
        <v>355400818</v>
      </c>
      <c r="R287" s="247">
        <v>355.40081800000002</v>
      </c>
      <c r="S287" s="240">
        <v>5914060059</v>
      </c>
      <c r="T287" s="241">
        <v>5914.0600590000004</v>
      </c>
      <c r="U287" s="242">
        <v>1.87</v>
      </c>
      <c r="V287" s="92"/>
      <c r="W287" s="89">
        <v>43686</v>
      </c>
      <c r="X287" s="91">
        <v>1118718</v>
      </c>
      <c r="Y287" s="247">
        <v>0.89388031657665279</v>
      </c>
      <c r="Z287" s="240">
        <v>118445000</v>
      </c>
      <c r="AA287" s="247">
        <v>8.4427371353792899E-3</v>
      </c>
      <c r="AB287" s="240">
        <v>1085400</v>
      </c>
      <c r="AC287" s="247">
        <v>0.92131932927952831</v>
      </c>
      <c r="AD287" s="247">
        <v>1.0853999999999999</v>
      </c>
      <c r="AH287" s="94"/>
    </row>
    <row r="288" spans="1:34" x14ac:dyDescent="0.2">
      <c r="A288" s="74">
        <v>284</v>
      </c>
      <c r="B288" s="89">
        <v>43685</v>
      </c>
      <c r="C288" s="91">
        <v>1832890015</v>
      </c>
      <c r="D288" s="243">
        <v>1832.8900149999999</v>
      </c>
      <c r="E288" s="238">
        <v>136870834</v>
      </c>
      <c r="F288" s="244">
        <v>136.870834</v>
      </c>
      <c r="G288" s="238">
        <v>95769997</v>
      </c>
      <c r="H288" s="239">
        <v>95.769997000000004</v>
      </c>
      <c r="I288" s="238">
        <v>31580000</v>
      </c>
      <c r="J288" s="239">
        <v>31.58</v>
      </c>
      <c r="K288" s="239">
        <v>13190000</v>
      </c>
      <c r="L288" s="244">
        <v>13.19</v>
      </c>
      <c r="M288" s="239">
        <v>19881063</v>
      </c>
      <c r="N288" s="244">
        <v>19.881063000000001</v>
      </c>
      <c r="O288" s="239">
        <v>26568527</v>
      </c>
      <c r="P288" s="245">
        <v>26.568527</v>
      </c>
      <c r="Q288" s="235">
        <v>359205078</v>
      </c>
      <c r="R288" s="247">
        <v>359.20507800000001</v>
      </c>
      <c r="S288" s="240">
        <v>5805145508</v>
      </c>
      <c r="T288" s="241">
        <v>5805.1455079999996</v>
      </c>
      <c r="U288" s="242">
        <v>1.86</v>
      </c>
      <c r="V288" s="92"/>
      <c r="W288" s="89">
        <v>43685</v>
      </c>
      <c r="X288" s="91">
        <v>1120436</v>
      </c>
      <c r="Y288" s="247">
        <v>0.89250970158045617</v>
      </c>
      <c r="Z288" s="240">
        <v>118900002</v>
      </c>
      <c r="AA288" s="247">
        <v>8.4104287904048988E-3</v>
      </c>
      <c r="AB288" s="240">
        <v>1083730</v>
      </c>
      <c r="AC288" s="247">
        <v>0.92273905862161232</v>
      </c>
      <c r="AD288" s="247">
        <v>1.0837300000000001</v>
      </c>
      <c r="AH288" s="94"/>
    </row>
    <row r="289" spans="1:34" x14ac:dyDescent="0.2">
      <c r="A289" s="74">
        <v>285</v>
      </c>
      <c r="B289" s="89">
        <v>43684</v>
      </c>
      <c r="C289" s="91">
        <v>1793400024</v>
      </c>
      <c r="D289" s="243">
        <v>1793.400024</v>
      </c>
      <c r="E289" s="238">
        <v>133313278</v>
      </c>
      <c r="F289" s="244">
        <v>133.313278</v>
      </c>
      <c r="G289" s="238">
        <v>92449997</v>
      </c>
      <c r="H289" s="239">
        <v>92.449996999999996</v>
      </c>
      <c r="I289" s="238">
        <v>30790001</v>
      </c>
      <c r="J289" s="239">
        <v>30.790001</v>
      </c>
      <c r="K289" s="239">
        <v>12850000</v>
      </c>
      <c r="L289" s="244">
        <v>12.85</v>
      </c>
      <c r="M289" s="239">
        <v>19871351</v>
      </c>
      <c r="N289" s="244">
        <v>19.871351000000001</v>
      </c>
      <c r="O289" s="239">
        <v>25953192</v>
      </c>
      <c r="P289" s="245">
        <v>25.953192000000001</v>
      </c>
      <c r="Q289" s="235">
        <v>348865417</v>
      </c>
      <c r="R289" s="247">
        <v>348.86541699999998</v>
      </c>
      <c r="S289" s="240">
        <v>5852672363</v>
      </c>
      <c r="T289" s="241">
        <v>5852.6723629999997</v>
      </c>
      <c r="U289" s="242">
        <v>1.84</v>
      </c>
      <c r="V289" s="92"/>
      <c r="W289" s="89">
        <v>43684</v>
      </c>
      <c r="X289" s="91">
        <v>1120699</v>
      </c>
      <c r="Y289" s="247">
        <v>0.8923002518963612</v>
      </c>
      <c r="Z289" s="240">
        <v>119141998</v>
      </c>
      <c r="AA289" s="247">
        <v>8.3933458963815592E-3</v>
      </c>
      <c r="AB289" s="240">
        <v>1085870</v>
      </c>
      <c r="AC289" s="247">
        <v>0.92092055218396318</v>
      </c>
      <c r="AD289" s="247">
        <v>1.0858699999999999</v>
      </c>
      <c r="AH289" s="94"/>
    </row>
    <row r="290" spans="1:34" x14ac:dyDescent="0.2">
      <c r="A290" s="74">
        <v>286</v>
      </c>
      <c r="B290" s="89">
        <v>43683</v>
      </c>
      <c r="C290" s="91">
        <v>1787829956</v>
      </c>
      <c r="D290" s="243">
        <v>1787.829956</v>
      </c>
      <c r="E290" s="238">
        <v>132731888</v>
      </c>
      <c r="F290" s="244">
        <v>132.731888</v>
      </c>
      <c r="G290" s="238">
        <v>90430000</v>
      </c>
      <c r="H290" s="239">
        <v>90.43</v>
      </c>
      <c r="I290" s="238">
        <v>28719999</v>
      </c>
      <c r="J290" s="239">
        <v>28.719999000000001</v>
      </c>
      <c r="K290" s="239">
        <v>12290000</v>
      </c>
      <c r="L290" s="244">
        <v>12.29</v>
      </c>
      <c r="M290" s="239">
        <v>19832481</v>
      </c>
      <c r="N290" s="244">
        <v>19.832481000000001</v>
      </c>
      <c r="O290" s="239">
        <v>25863869</v>
      </c>
      <c r="P290" s="245">
        <v>25.863869000000001</v>
      </c>
      <c r="Q290" s="235">
        <v>341842285</v>
      </c>
      <c r="R290" s="247">
        <v>341.842285</v>
      </c>
      <c r="S290" s="240">
        <v>5740787109</v>
      </c>
      <c r="T290" s="241">
        <v>5740.7871089999999</v>
      </c>
      <c r="U290" s="242">
        <v>1.83</v>
      </c>
      <c r="V290" s="92"/>
      <c r="W290" s="89">
        <v>43683</v>
      </c>
      <c r="X290" s="91">
        <v>1124379</v>
      </c>
      <c r="Y290" s="247">
        <v>0.88937982655314618</v>
      </c>
      <c r="Z290" s="240">
        <v>118721001</v>
      </c>
      <c r="AA290" s="247">
        <v>8.4231095726694551E-3</v>
      </c>
      <c r="AB290" s="240">
        <v>1081210</v>
      </c>
      <c r="AC290" s="247">
        <v>0.92488970690245187</v>
      </c>
      <c r="AD290" s="247">
        <v>1.08121</v>
      </c>
      <c r="AH290" s="94"/>
    </row>
    <row r="291" spans="1:34" x14ac:dyDescent="0.2">
      <c r="A291" s="74">
        <v>287</v>
      </c>
      <c r="B291" s="89">
        <v>43682</v>
      </c>
      <c r="C291" s="91">
        <v>1765130005</v>
      </c>
      <c r="D291" s="243">
        <v>1765.130005</v>
      </c>
      <c r="E291" s="238">
        <v>130287949</v>
      </c>
      <c r="F291" s="244">
        <v>130.287949</v>
      </c>
      <c r="G291" s="238">
        <v>89690002</v>
      </c>
      <c r="H291" s="239">
        <v>89.690002000000007</v>
      </c>
      <c r="I291" s="238">
        <v>27450001</v>
      </c>
      <c r="J291" s="239">
        <v>27.450001</v>
      </c>
      <c r="K291" s="239">
        <v>12260000</v>
      </c>
      <c r="L291" s="244">
        <v>12.26</v>
      </c>
      <c r="M291" s="239">
        <v>19822763</v>
      </c>
      <c r="N291" s="244">
        <v>19.822762999999998</v>
      </c>
      <c r="O291" s="239">
        <v>25437105</v>
      </c>
      <c r="P291" s="245">
        <v>25.437104999999999</v>
      </c>
      <c r="Q291" s="235">
        <v>334819122</v>
      </c>
      <c r="R291" s="247">
        <v>334.81912199999999</v>
      </c>
      <c r="S291" s="240">
        <v>5714053223</v>
      </c>
      <c r="T291" s="241">
        <v>5714.0532229999999</v>
      </c>
      <c r="U291" s="242">
        <v>1.82</v>
      </c>
      <c r="V291" s="92"/>
      <c r="W291" s="89">
        <v>43682</v>
      </c>
      <c r="X291" s="91">
        <v>1110803</v>
      </c>
      <c r="Y291" s="247">
        <v>0.90024963922495704</v>
      </c>
      <c r="Z291" s="240">
        <v>118377998</v>
      </c>
      <c r="AA291" s="247">
        <v>8.4475157283872976E-3</v>
      </c>
      <c r="AB291" s="240">
        <v>1093600</v>
      </c>
      <c r="AC291" s="247">
        <v>0.91441111923921004</v>
      </c>
      <c r="AD291" s="247">
        <v>1.0935999999999999</v>
      </c>
      <c r="AH291" s="94"/>
    </row>
    <row r="292" spans="1:34" x14ac:dyDescent="0.2">
      <c r="A292" s="74">
        <v>288</v>
      </c>
      <c r="B292" s="89">
        <v>43679</v>
      </c>
      <c r="C292" s="91">
        <v>1823239990</v>
      </c>
      <c r="D292" s="243">
        <v>1823.23999</v>
      </c>
      <c r="E292" s="238">
        <v>134909729</v>
      </c>
      <c r="F292" s="244">
        <v>134.909729</v>
      </c>
      <c r="G292" s="238">
        <v>93660004</v>
      </c>
      <c r="H292" s="239">
        <v>93.660004000000001</v>
      </c>
      <c r="I292" s="238">
        <v>29120001</v>
      </c>
      <c r="J292" s="239">
        <v>29.120000999999998</v>
      </c>
      <c r="K292" s="239">
        <v>12730000</v>
      </c>
      <c r="L292" s="244">
        <v>12.73</v>
      </c>
      <c r="M292" s="239">
        <v>19764463</v>
      </c>
      <c r="N292" s="244">
        <v>19.764462999999999</v>
      </c>
      <c r="O292" s="239">
        <v>26231085</v>
      </c>
      <c r="P292" s="245">
        <v>26.231085</v>
      </c>
      <c r="Q292" s="235">
        <v>349596985</v>
      </c>
      <c r="R292" s="247">
        <v>349.59698500000002</v>
      </c>
      <c r="S292" s="240">
        <v>5881385742</v>
      </c>
      <c r="T292" s="241">
        <v>5881.3857420000004</v>
      </c>
      <c r="U292" s="242">
        <v>1.86</v>
      </c>
      <c r="V292" s="92"/>
      <c r="W292" s="89">
        <v>43679</v>
      </c>
      <c r="X292" s="91">
        <v>1107886</v>
      </c>
      <c r="Y292" s="247">
        <v>0.9026199446513451</v>
      </c>
      <c r="Z292" s="240">
        <v>119016998</v>
      </c>
      <c r="AA292" s="247">
        <v>8.4021611770110343E-3</v>
      </c>
      <c r="AB292" s="240">
        <v>1094000</v>
      </c>
      <c r="AC292" s="247">
        <v>0.91407678244972568</v>
      </c>
      <c r="AD292" s="247">
        <v>1.0940000000000001</v>
      </c>
      <c r="AH292" s="94"/>
    </row>
    <row r="293" spans="1:34" x14ac:dyDescent="0.2">
      <c r="A293" s="74">
        <v>289</v>
      </c>
      <c r="B293" s="89">
        <v>43678</v>
      </c>
      <c r="C293" s="91">
        <v>1855319946</v>
      </c>
      <c r="D293" s="243">
        <v>1855.3199460000001</v>
      </c>
      <c r="E293" s="238">
        <v>136052872</v>
      </c>
      <c r="F293" s="244">
        <v>136.05287200000001</v>
      </c>
      <c r="G293" s="238">
        <v>95099998</v>
      </c>
      <c r="H293" s="239">
        <v>95.099997999999999</v>
      </c>
      <c r="I293" s="238">
        <v>30100000</v>
      </c>
      <c r="J293" s="239">
        <v>30.1</v>
      </c>
      <c r="K293" s="239">
        <v>13010000</v>
      </c>
      <c r="L293" s="244">
        <v>13.01</v>
      </c>
      <c r="M293" s="239">
        <v>19725594</v>
      </c>
      <c r="N293" s="244">
        <v>19.725594000000001</v>
      </c>
      <c r="O293" s="239">
        <v>26518902</v>
      </c>
      <c r="P293" s="245">
        <v>26.518902000000001</v>
      </c>
      <c r="Q293" s="235">
        <v>369788574</v>
      </c>
      <c r="R293" s="247">
        <v>369.78857399999998</v>
      </c>
      <c r="S293" s="240">
        <v>6062580078</v>
      </c>
      <c r="T293" s="241">
        <v>6062.580078</v>
      </c>
      <c r="U293" s="242">
        <v>1.88</v>
      </c>
      <c r="V293" s="92"/>
      <c r="W293" s="89">
        <v>43678</v>
      </c>
      <c r="X293" s="91">
        <v>1107175</v>
      </c>
      <c r="Y293" s="247">
        <v>0.90319958452819105</v>
      </c>
      <c r="Z293" s="240">
        <v>120459999</v>
      </c>
      <c r="AA293" s="247">
        <v>8.3015109438943305E-3</v>
      </c>
      <c r="AB293" s="240">
        <v>1097620</v>
      </c>
      <c r="AC293" s="247">
        <v>0.91106211621508348</v>
      </c>
      <c r="AD293" s="247">
        <v>1.09762</v>
      </c>
      <c r="AH293" s="94"/>
    </row>
    <row r="294" spans="1:34" x14ac:dyDescent="0.2">
      <c r="A294" s="74">
        <v>290</v>
      </c>
      <c r="B294" s="89">
        <v>43677</v>
      </c>
      <c r="C294" s="91">
        <v>1866780029</v>
      </c>
      <c r="D294" s="243">
        <v>1866.780029</v>
      </c>
      <c r="E294" s="238">
        <v>134288925</v>
      </c>
      <c r="F294" s="244">
        <v>134.28892500000001</v>
      </c>
      <c r="G294" s="238">
        <v>95510002</v>
      </c>
      <c r="H294" s="239">
        <v>95.510002</v>
      </c>
      <c r="I294" s="238">
        <v>28150000</v>
      </c>
      <c r="J294" s="239">
        <v>28.15</v>
      </c>
      <c r="K294" s="239">
        <v>13100000</v>
      </c>
      <c r="L294" s="244">
        <v>13.1</v>
      </c>
      <c r="M294" s="239">
        <v>19657576</v>
      </c>
      <c r="N294" s="244">
        <v>19.657575999999999</v>
      </c>
      <c r="O294" s="239">
        <v>26588377</v>
      </c>
      <c r="P294" s="245">
        <v>26.588377000000001</v>
      </c>
      <c r="Q294" s="235">
        <v>366081879</v>
      </c>
      <c r="R294" s="247">
        <v>366.08187900000001</v>
      </c>
      <c r="S294" s="240">
        <v>6109116211</v>
      </c>
      <c r="T294" s="241">
        <v>6109.1162109999996</v>
      </c>
      <c r="U294" s="242">
        <v>1.88</v>
      </c>
      <c r="V294" s="92"/>
      <c r="W294" s="89">
        <v>43677</v>
      </c>
      <c r="X294" s="91">
        <v>1115797</v>
      </c>
      <c r="Y294" s="247">
        <v>0.89622036983429787</v>
      </c>
      <c r="Z294" s="240">
        <v>121125999</v>
      </c>
      <c r="AA294" s="247">
        <v>8.2558658608049961E-3</v>
      </c>
      <c r="AB294" s="240">
        <v>1089500</v>
      </c>
      <c r="AC294" s="247">
        <v>0.9178522257916476</v>
      </c>
      <c r="AD294" s="247">
        <v>1.0894999999999999</v>
      </c>
      <c r="AH294" s="94"/>
    </row>
    <row r="295" spans="1:34" x14ac:dyDescent="0.2">
      <c r="A295" s="74">
        <v>291</v>
      </c>
      <c r="B295" s="89">
        <v>43676</v>
      </c>
      <c r="C295" s="91">
        <v>1898530029</v>
      </c>
      <c r="D295" s="243">
        <v>1898.530029</v>
      </c>
      <c r="E295" s="238">
        <v>138309601</v>
      </c>
      <c r="F295" s="244">
        <v>138.30960099999999</v>
      </c>
      <c r="G295" s="238">
        <v>95489998</v>
      </c>
      <c r="H295" s="239">
        <v>95.489998</v>
      </c>
      <c r="I295" s="238">
        <v>21650000</v>
      </c>
      <c r="J295" s="239">
        <v>21.65</v>
      </c>
      <c r="K295" s="239">
        <v>13400000</v>
      </c>
      <c r="L295" s="244">
        <v>13.4</v>
      </c>
      <c r="M295" s="239">
        <v>19677008</v>
      </c>
      <c r="N295" s="244">
        <v>19.677008000000001</v>
      </c>
      <c r="O295" s="239">
        <v>26886118</v>
      </c>
      <c r="P295" s="245">
        <v>26.886118</v>
      </c>
      <c r="Q295" s="235">
        <v>365301575</v>
      </c>
      <c r="R295" s="247">
        <v>365.30157500000001</v>
      </c>
      <c r="S295" s="240">
        <v>5801184570</v>
      </c>
      <c r="T295" s="241">
        <v>5801.1845700000003</v>
      </c>
      <c r="U295" s="242">
        <v>1.88</v>
      </c>
      <c r="V295" s="92"/>
      <c r="W295" s="89">
        <v>43676</v>
      </c>
      <c r="X295" s="91">
        <v>1114305</v>
      </c>
      <c r="Y295" s="247">
        <v>0.89742036516034651</v>
      </c>
      <c r="Z295" s="240">
        <v>121301003</v>
      </c>
      <c r="AA295" s="247">
        <v>8.2439549160199452E-3</v>
      </c>
      <c r="AB295" s="240">
        <v>1096300</v>
      </c>
      <c r="AC295" s="247">
        <v>0.91215908054364681</v>
      </c>
      <c r="AD295" s="247">
        <v>1.0963000000000001</v>
      </c>
      <c r="AH295" s="94"/>
    </row>
    <row r="296" spans="1:34" x14ac:dyDescent="0.2">
      <c r="A296" s="74">
        <v>292</v>
      </c>
      <c r="B296" s="89">
        <v>43675</v>
      </c>
      <c r="C296" s="91">
        <v>1912449951</v>
      </c>
      <c r="D296" s="243">
        <v>1912.4499510000001</v>
      </c>
      <c r="E296" s="238">
        <v>138979721</v>
      </c>
      <c r="F296" s="244">
        <v>138.97972100000001</v>
      </c>
      <c r="G296" s="238">
        <v>96470001</v>
      </c>
      <c r="H296" s="239">
        <v>96.470000999999996</v>
      </c>
      <c r="I296" s="238">
        <v>21200001</v>
      </c>
      <c r="J296" s="239">
        <v>21.200001</v>
      </c>
      <c r="K296" s="239">
        <v>13690000</v>
      </c>
      <c r="L296" s="244">
        <v>13.69</v>
      </c>
      <c r="M296" s="239">
        <v>19667295</v>
      </c>
      <c r="N296" s="244">
        <v>19.667294999999999</v>
      </c>
      <c r="O296" s="239">
        <v>26965515</v>
      </c>
      <c r="P296" s="245">
        <v>26.965515</v>
      </c>
      <c r="Q296" s="235">
        <v>369447174</v>
      </c>
      <c r="R296" s="247">
        <v>369.44717400000002</v>
      </c>
      <c r="S296" s="240">
        <v>5806135742</v>
      </c>
      <c r="T296" s="241">
        <v>5806.1357420000004</v>
      </c>
      <c r="U296" s="242">
        <v>1.88</v>
      </c>
      <c r="V296" s="92"/>
      <c r="W296" s="89">
        <v>43675</v>
      </c>
      <c r="X296" s="91">
        <v>1113214</v>
      </c>
      <c r="Y296" s="247">
        <v>0.89829987765155672</v>
      </c>
      <c r="Z296" s="240">
        <v>120879997</v>
      </c>
      <c r="AA296" s="247">
        <v>8.2726673131866477E-3</v>
      </c>
      <c r="AB296" s="240">
        <v>1111900</v>
      </c>
      <c r="AC296" s="247">
        <v>0.89936145336810858</v>
      </c>
      <c r="AD296" s="247">
        <v>1.1119000000000001</v>
      </c>
      <c r="AH296" s="94"/>
    </row>
    <row r="297" spans="1:34" x14ac:dyDescent="0.2">
      <c r="A297" s="74">
        <v>293</v>
      </c>
      <c r="B297" s="89">
        <v>43672</v>
      </c>
      <c r="C297" s="91">
        <v>1943050049</v>
      </c>
      <c r="D297" s="243">
        <v>1943.0500489999999</v>
      </c>
      <c r="E297" s="238">
        <v>139285202</v>
      </c>
      <c r="F297" s="244">
        <v>139.285202</v>
      </c>
      <c r="G297" s="238">
        <v>102199997</v>
      </c>
      <c r="H297" s="239">
        <v>102.199997</v>
      </c>
      <c r="I297" s="238">
        <v>20799999</v>
      </c>
      <c r="J297" s="239">
        <v>20.799999</v>
      </c>
      <c r="K297" s="239">
        <v>14120000</v>
      </c>
      <c r="L297" s="244">
        <v>14.12</v>
      </c>
      <c r="M297" s="239">
        <v>19667295</v>
      </c>
      <c r="N297" s="244">
        <v>19.667294999999999</v>
      </c>
      <c r="O297" s="239">
        <v>27044914</v>
      </c>
      <c r="P297" s="245">
        <v>27.044913999999999</v>
      </c>
      <c r="Q297" s="235">
        <v>376128906</v>
      </c>
      <c r="R297" s="247">
        <v>376.12890599999997</v>
      </c>
      <c r="S297" s="240">
        <v>5899208496</v>
      </c>
      <c r="T297" s="241">
        <v>5899.2084960000002</v>
      </c>
      <c r="U297" s="242">
        <v>1.87</v>
      </c>
      <c r="V297" s="92"/>
      <c r="W297" s="89">
        <v>43672</v>
      </c>
      <c r="X297" s="91">
        <v>1114616</v>
      </c>
      <c r="Y297" s="247">
        <v>0.89716996705591878</v>
      </c>
      <c r="Z297" s="240">
        <v>121099998</v>
      </c>
      <c r="AA297" s="247">
        <v>8.2576384518189671E-3</v>
      </c>
      <c r="AB297" s="240">
        <v>1116900</v>
      </c>
      <c r="AC297" s="247">
        <v>0.89533530307100007</v>
      </c>
      <c r="AD297" s="247">
        <v>1.1169</v>
      </c>
      <c r="AH297" s="94"/>
    </row>
    <row r="298" spans="1:34" x14ac:dyDescent="0.2">
      <c r="A298" s="74">
        <v>294</v>
      </c>
      <c r="B298" s="89">
        <v>43671</v>
      </c>
      <c r="C298" s="91">
        <v>1973819946</v>
      </c>
      <c r="D298" s="243">
        <v>1973.8199460000001</v>
      </c>
      <c r="E298" s="238">
        <v>138151932</v>
      </c>
      <c r="F298" s="244">
        <v>138.15193199999999</v>
      </c>
      <c r="G298" s="238">
        <v>97110001</v>
      </c>
      <c r="H298" s="239">
        <v>97.110000999999997</v>
      </c>
      <c r="I298" s="238">
        <v>19799999</v>
      </c>
      <c r="J298" s="239">
        <v>19.799999</v>
      </c>
      <c r="K298" s="239">
        <v>13510000</v>
      </c>
      <c r="L298" s="244">
        <v>13.51</v>
      </c>
      <c r="M298" s="239">
        <v>19686726</v>
      </c>
      <c r="N298" s="244">
        <v>19.686726</v>
      </c>
      <c r="O298" s="239">
        <v>26886118</v>
      </c>
      <c r="P298" s="245">
        <v>26.886118</v>
      </c>
      <c r="Q298" s="235">
        <v>366911011</v>
      </c>
      <c r="R298" s="247">
        <v>366.91101099999997</v>
      </c>
      <c r="S298" s="240">
        <v>5846730957</v>
      </c>
      <c r="T298" s="241">
        <v>5846.7309569999998</v>
      </c>
      <c r="U298" s="242">
        <v>1.87</v>
      </c>
      <c r="V298" s="92"/>
      <c r="W298" s="89">
        <v>43671</v>
      </c>
      <c r="X298" s="91">
        <v>1114243</v>
      </c>
      <c r="Y298" s="247">
        <v>0.89747030046408183</v>
      </c>
      <c r="Z298" s="240">
        <v>120543999</v>
      </c>
      <c r="AA298" s="247">
        <v>8.295726110762262E-3</v>
      </c>
      <c r="AB298" s="240">
        <v>1120100</v>
      </c>
      <c r="AC298" s="247">
        <v>0.89277743058655468</v>
      </c>
      <c r="AD298" s="247">
        <v>1.1201000000000001</v>
      </c>
      <c r="AH298" s="94"/>
    </row>
    <row r="299" spans="1:34" x14ac:dyDescent="0.2">
      <c r="A299" s="74">
        <v>295</v>
      </c>
      <c r="B299" s="89">
        <v>43670</v>
      </c>
      <c r="C299" s="91">
        <v>2000810059</v>
      </c>
      <c r="D299" s="243">
        <v>2000.8100589999999</v>
      </c>
      <c r="E299" s="238">
        <v>138674225</v>
      </c>
      <c r="F299" s="244">
        <v>138.67422500000001</v>
      </c>
      <c r="G299" s="238">
        <v>95940002</v>
      </c>
      <c r="H299" s="239">
        <v>95.940002000000007</v>
      </c>
      <c r="I299" s="238">
        <v>20020000</v>
      </c>
      <c r="J299" s="239">
        <v>20.02</v>
      </c>
      <c r="K299" s="239">
        <v>14470000</v>
      </c>
      <c r="L299" s="244">
        <v>14.47</v>
      </c>
      <c r="M299" s="239">
        <v>19715879</v>
      </c>
      <c r="N299" s="244">
        <v>19.715879000000001</v>
      </c>
      <c r="O299" s="239">
        <v>26975441</v>
      </c>
      <c r="P299" s="245">
        <v>26.975441</v>
      </c>
      <c r="Q299" s="235">
        <v>370959076</v>
      </c>
      <c r="R299" s="247">
        <v>370.95907599999998</v>
      </c>
      <c r="S299" s="240">
        <v>5896237793</v>
      </c>
      <c r="T299" s="241">
        <v>5896.2377930000002</v>
      </c>
      <c r="U299" s="242">
        <v>1.87</v>
      </c>
      <c r="V299" s="92"/>
      <c r="W299" s="89">
        <v>43670</v>
      </c>
      <c r="X299" s="91">
        <v>1115126</v>
      </c>
      <c r="Y299" s="247">
        <v>0.89675964868544</v>
      </c>
      <c r="Z299" s="240">
        <v>120690002</v>
      </c>
      <c r="AA299" s="247">
        <v>8.2856904750072003E-3</v>
      </c>
      <c r="AB299" s="240">
        <v>1115210</v>
      </c>
      <c r="AC299" s="247">
        <v>0.89669210283265033</v>
      </c>
      <c r="AD299" s="247">
        <v>1.11521</v>
      </c>
      <c r="AH299" s="94"/>
    </row>
    <row r="300" spans="1:34" x14ac:dyDescent="0.2">
      <c r="A300" s="74">
        <v>296</v>
      </c>
      <c r="B300" s="89">
        <v>43669</v>
      </c>
      <c r="C300" s="91">
        <v>1994489990</v>
      </c>
      <c r="D300" s="243">
        <v>1994.48999</v>
      </c>
      <c r="E300" s="238">
        <v>137264999</v>
      </c>
      <c r="F300" s="244">
        <v>137.26499899999999</v>
      </c>
      <c r="G300" s="238">
        <v>97389999</v>
      </c>
      <c r="H300" s="239">
        <v>97.389999000000003</v>
      </c>
      <c r="I300" s="238">
        <v>19650000</v>
      </c>
      <c r="J300" s="239">
        <v>19.649999999999999</v>
      </c>
      <c r="K300" s="239">
        <v>13600000</v>
      </c>
      <c r="L300" s="244">
        <v>13.6</v>
      </c>
      <c r="M300" s="239">
        <v>19686726</v>
      </c>
      <c r="N300" s="244">
        <v>19.686726</v>
      </c>
      <c r="O300" s="239">
        <v>26796795</v>
      </c>
      <c r="P300" s="245">
        <v>26.796794999999999</v>
      </c>
      <c r="Q300" s="235">
        <v>373885376</v>
      </c>
      <c r="R300" s="247">
        <v>373.88537600000001</v>
      </c>
      <c r="S300" s="240">
        <v>5794253906</v>
      </c>
      <c r="T300" s="241">
        <v>5794.2539059999999</v>
      </c>
      <c r="U300" s="242">
        <v>1.87</v>
      </c>
      <c r="V300" s="92"/>
      <c r="W300" s="89">
        <v>43669</v>
      </c>
      <c r="X300" s="91">
        <v>1120611</v>
      </c>
      <c r="Y300" s="247">
        <v>0.89237032297559093</v>
      </c>
      <c r="Z300" s="240">
        <v>120910004</v>
      </c>
      <c r="AA300" s="247">
        <v>8.2706142330455958E-3</v>
      </c>
      <c r="AB300" s="240">
        <v>1113030</v>
      </c>
      <c r="AC300" s="247">
        <v>0.89844837964834734</v>
      </c>
      <c r="AD300" s="247">
        <v>1.11303</v>
      </c>
      <c r="AH300" s="94"/>
    </row>
    <row r="301" spans="1:34" x14ac:dyDescent="0.2">
      <c r="A301" s="74">
        <v>297</v>
      </c>
      <c r="B301" s="89">
        <v>43668</v>
      </c>
      <c r="C301" s="91">
        <v>1985630005</v>
      </c>
      <c r="D301" s="243">
        <v>1985.630005</v>
      </c>
      <c r="E301" s="238">
        <v>136417511</v>
      </c>
      <c r="F301" s="244">
        <v>136.41751099999999</v>
      </c>
      <c r="G301" s="238">
        <v>96669998</v>
      </c>
      <c r="H301" s="239">
        <v>96.669998000000007</v>
      </c>
      <c r="I301" s="238">
        <v>21260000</v>
      </c>
      <c r="J301" s="239">
        <v>21.26</v>
      </c>
      <c r="K301" s="239">
        <v>14050000</v>
      </c>
      <c r="L301" s="244">
        <v>14.05</v>
      </c>
      <c r="M301" s="239">
        <v>19725594</v>
      </c>
      <c r="N301" s="244">
        <v>19.725594000000001</v>
      </c>
      <c r="O301" s="239">
        <v>26638000</v>
      </c>
      <c r="P301" s="245">
        <v>26.638000000000002</v>
      </c>
      <c r="Q301" s="235">
        <v>375348541</v>
      </c>
      <c r="R301" s="247">
        <v>375.34854100000001</v>
      </c>
      <c r="S301" s="240">
        <v>5766530273</v>
      </c>
      <c r="T301" s="241">
        <v>5766.5302730000003</v>
      </c>
      <c r="U301" s="242">
        <v>1.87</v>
      </c>
      <c r="V301" s="92"/>
      <c r="W301" s="89">
        <v>43668</v>
      </c>
      <c r="X301" s="91">
        <v>1121831</v>
      </c>
      <c r="Y301" s="247">
        <v>0.89139986325926091</v>
      </c>
      <c r="Z301" s="240">
        <v>120940002</v>
      </c>
      <c r="AA301" s="247">
        <v>8.2685627870255855E-3</v>
      </c>
      <c r="AB301" s="240">
        <v>1115200</v>
      </c>
      <c r="AC301" s="247">
        <v>0.89670014347202298</v>
      </c>
      <c r="AD301" s="247">
        <v>1.1152</v>
      </c>
      <c r="AH301" s="94"/>
    </row>
    <row r="302" spans="1:34" x14ac:dyDescent="0.2">
      <c r="A302" s="74">
        <v>298</v>
      </c>
      <c r="B302" s="89">
        <v>43665</v>
      </c>
      <c r="C302" s="91">
        <v>1964520020</v>
      </c>
      <c r="D302" s="243">
        <v>1964.5200199999999</v>
      </c>
      <c r="E302" s="238">
        <v>134633820</v>
      </c>
      <c r="F302" s="244">
        <v>134.63381999999999</v>
      </c>
      <c r="G302" s="238">
        <v>93379997</v>
      </c>
      <c r="H302" s="239">
        <v>93.379997000000003</v>
      </c>
      <c r="I302" s="238">
        <v>20809999</v>
      </c>
      <c r="J302" s="239">
        <v>20.809999000000001</v>
      </c>
      <c r="K302" s="239">
        <v>14110000</v>
      </c>
      <c r="L302" s="244">
        <v>14.11</v>
      </c>
      <c r="M302" s="239">
        <v>19725594</v>
      </c>
      <c r="N302" s="244">
        <v>19.725594000000001</v>
      </c>
      <c r="O302" s="239">
        <v>26518902</v>
      </c>
      <c r="P302" s="245">
        <v>26.518902000000001</v>
      </c>
      <c r="Q302" s="235">
        <v>372909943</v>
      </c>
      <c r="R302" s="247">
        <v>372.909943</v>
      </c>
      <c r="S302" s="240">
        <v>5780392578</v>
      </c>
      <c r="T302" s="241">
        <v>5780.392578</v>
      </c>
      <c r="U302" s="242">
        <v>1.85</v>
      </c>
      <c r="V302" s="92"/>
      <c r="W302" s="89">
        <v>43665</v>
      </c>
      <c r="X302" s="91">
        <v>1126152</v>
      </c>
      <c r="Y302" s="247">
        <v>0.88797959778076141</v>
      </c>
      <c r="Z302" s="240">
        <v>120943001</v>
      </c>
      <c r="AA302" s="247">
        <v>8.2683577530873412E-3</v>
      </c>
      <c r="AB302" s="240">
        <v>1113570</v>
      </c>
      <c r="AC302" s="247">
        <v>0.8980126978995483</v>
      </c>
      <c r="AD302" s="247">
        <v>1.1135699999999999</v>
      </c>
      <c r="AH302" s="94"/>
    </row>
    <row r="303" spans="1:34" x14ac:dyDescent="0.2">
      <c r="A303" s="74">
        <v>299</v>
      </c>
      <c r="B303" s="89">
        <v>43664</v>
      </c>
      <c r="C303" s="91">
        <v>1977900024</v>
      </c>
      <c r="D303" s="243">
        <v>1977.900024</v>
      </c>
      <c r="E303" s="238">
        <v>134436737</v>
      </c>
      <c r="F303" s="244">
        <v>134.43673699999999</v>
      </c>
      <c r="G303" s="238">
        <v>95190002</v>
      </c>
      <c r="H303" s="239">
        <v>95.190002000000007</v>
      </c>
      <c r="I303" s="238">
        <v>20660000</v>
      </c>
      <c r="J303" s="239">
        <v>20.66</v>
      </c>
      <c r="K303" s="239">
        <v>14260000</v>
      </c>
      <c r="L303" s="244">
        <v>14.26</v>
      </c>
      <c r="M303" s="239">
        <v>19774179</v>
      </c>
      <c r="N303" s="244">
        <v>19.774179</v>
      </c>
      <c r="O303" s="239">
        <v>26747173</v>
      </c>
      <c r="P303" s="245">
        <v>26.747173</v>
      </c>
      <c r="Q303" s="235">
        <v>373446472</v>
      </c>
      <c r="R303" s="247">
        <v>373.44647200000003</v>
      </c>
      <c r="S303" s="240">
        <v>5683359375</v>
      </c>
      <c r="T303" s="241">
        <v>5683.359375</v>
      </c>
      <c r="U303" s="242">
        <v>1.86</v>
      </c>
      <c r="V303" s="92"/>
      <c r="W303" s="89">
        <v>43664</v>
      </c>
      <c r="X303" s="91">
        <v>1122965</v>
      </c>
      <c r="Y303" s="247">
        <v>0.89049970390884847</v>
      </c>
      <c r="Z303" s="240">
        <v>121181000</v>
      </c>
      <c r="AA303" s="247">
        <v>8.2521187314843081E-3</v>
      </c>
      <c r="AB303" s="240">
        <v>1107270</v>
      </c>
      <c r="AC303" s="247">
        <v>0.90312209307576297</v>
      </c>
      <c r="AD303" s="247">
        <v>1.10727</v>
      </c>
      <c r="AH303" s="94"/>
    </row>
    <row r="304" spans="1:34" x14ac:dyDescent="0.2">
      <c r="A304" s="74">
        <v>300</v>
      </c>
      <c r="B304" s="89">
        <v>43663</v>
      </c>
      <c r="C304" s="91">
        <v>1992030029</v>
      </c>
      <c r="D304" s="243">
        <v>1992.030029</v>
      </c>
      <c r="E304" s="238">
        <v>134288925</v>
      </c>
      <c r="F304" s="244">
        <v>134.28892500000001</v>
      </c>
      <c r="G304" s="238">
        <v>99730003</v>
      </c>
      <c r="H304" s="239">
        <v>99.730002999999996</v>
      </c>
      <c r="I304" s="238">
        <v>20190001</v>
      </c>
      <c r="J304" s="239">
        <v>20.190000999999999</v>
      </c>
      <c r="K304" s="239">
        <v>14030000</v>
      </c>
      <c r="L304" s="244">
        <v>14.03</v>
      </c>
      <c r="M304" s="239">
        <v>19686726</v>
      </c>
      <c r="N304" s="244">
        <v>19.686726</v>
      </c>
      <c r="O304" s="239">
        <v>26638000</v>
      </c>
      <c r="P304" s="245">
        <v>26.638000000000002</v>
      </c>
      <c r="Q304" s="235">
        <v>373300140</v>
      </c>
      <c r="R304" s="247">
        <v>373.30014</v>
      </c>
      <c r="S304" s="240">
        <v>5892276855</v>
      </c>
      <c r="T304" s="241">
        <v>5892.2768550000001</v>
      </c>
      <c r="U304" s="242">
        <v>1.89</v>
      </c>
      <c r="V304" s="92"/>
      <c r="W304" s="89">
        <v>43663</v>
      </c>
      <c r="X304" s="91">
        <v>1121227</v>
      </c>
      <c r="Y304" s="247">
        <v>0.89188005640249479</v>
      </c>
      <c r="Z304" s="240">
        <v>121311996</v>
      </c>
      <c r="AA304" s="247">
        <v>8.2432078687420165E-3</v>
      </c>
      <c r="AB304" s="240">
        <v>1106740</v>
      </c>
      <c r="AC304" s="247">
        <v>0.90355458373240327</v>
      </c>
      <c r="AD304" s="247">
        <v>1.1067400000000001</v>
      </c>
      <c r="AH304" s="94"/>
    </row>
    <row r="305" spans="1:34" x14ac:dyDescent="0.2">
      <c r="A305" s="74">
        <v>301</v>
      </c>
      <c r="B305" s="89">
        <v>43662</v>
      </c>
      <c r="C305" s="91">
        <v>2009900024</v>
      </c>
      <c r="D305" s="243">
        <v>2009.900024</v>
      </c>
      <c r="E305" s="238">
        <v>135087128</v>
      </c>
      <c r="F305" s="244">
        <v>135.08712800000001</v>
      </c>
      <c r="G305" s="238">
        <v>97099998</v>
      </c>
      <c r="H305" s="239">
        <v>97.099997999999999</v>
      </c>
      <c r="I305" s="238">
        <v>20350000</v>
      </c>
      <c r="J305" s="239">
        <v>20.350000000000001</v>
      </c>
      <c r="K305" s="239">
        <v>14140000</v>
      </c>
      <c r="L305" s="244">
        <v>14.14</v>
      </c>
      <c r="M305" s="239">
        <v>19647856</v>
      </c>
      <c r="N305" s="244">
        <v>19.647856000000001</v>
      </c>
      <c r="O305" s="239">
        <v>26697548</v>
      </c>
      <c r="P305" s="245">
        <v>26.697548000000001</v>
      </c>
      <c r="Q305" s="235">
        <v>375836243</v>
      </c>
      <c r="R305" s="247">
        <v>375.83624300000002</v>
      </c>
      <c r="S305" s="240">
        <v>5808115723</v>
      </c>
      <c r="T305" s="241">
        <v>5808.1157229999999</v>
      </c>
      <c r="U305" s="242">
        <v>1.87</v>
      </c>
      <c r="V305" s="92"/>
      <c r="W305" s="89">
        <v>43662</v>
      </c>
      <c r="X305" s="91">
        <v>1126177</v>
      </c>
      <c r="Y305" s="247">
        <v>0.88795988552421157</v>
      </c>
      <c r="Z305" s="240">
        <v>121503998</v>
      </c>
      <c r="AA305" s="247">
        <v>8.2301818578842164E-3</v>
      </c>
      <c r="AB305" s="240">
        <v>1111450</v>
      </c>
      <c r="AC305" s="247">
        <v>0.89972558369697242</v>
      </c>
      <c r="AD305" s="247">
        <v>1.11145</v>
      </c>
      <c r="AH305" s="94"/>
    </row>
    <row r="306" spans="1:34" x14ac:dyDescent="0.2">
      <c r="A306" s="74">
        <v>302</v>
      </c>
      <c r="B306" s="89">
        <v>43658</v>
      </c>
      <c r="C306" s="91">
        <v>2011000000</v>
      </c>
      <c r="D306" s="243">
        <v>2011</v>
      </c>
      <c r="E306" s="238">
        <v>136880676</v>
      </c>
      <c r="F306" s="244">
        <v>136.88067599999999</v>
      </c>
      <c r="G306" s="238">
        <v>93300003</v>
      </c>
      <c r="H306" s="239">
        <v>93.300003000000004</v>
      </c>
      <c r="I306" s="238">
        <v>19670000</v>
      </c>
      <c r="J306" s="239">
        <v>19.670000000000002</v>
      </c>
      <c r="K306" s="239">
        <v>14200000</v>
      </c>
      <c r="L306" s="244">
        <v>14.2</v>
      </c>
      <c r="M306" s="239">
        <v>19667295</v>
      </c>
      <c r="N306" s="244">
        <v>19.667294999999999</v>
      </c>
      <c r="O306" s="239">
        <v>26816645</v>
      </c>
      <c r="P306" s="245">
        <v>26.816645000000001</v>
      </c>
      <c r="Q306" s="235">
        <v>374568207</v>
      </c>
      <c r="R306" s="247">
        <v>374.56820699999997</v>
      </c>
      <c r="S306" s="240">
        <v>5989310059</v>
      </c>
      <c r="T306" s="241">
        <v>5989.3100590000004</v>
      </c>
      <c r="U306" s="242">
        <v>1.85</v>
      </c>
      <c r="V306" s="92"/>
      <c r="W306" s="89">
        <v>43658</v>
      </c>
      <c r="X306" s="91">
        <v>1125239</v>
      </c>
      <c r="Y306" s="247">
        <v>0.88870008949209889</v>
      </c>
      <c r="Z306" s="240">
        <v>122177002</v>
      </c>
      <c r="AA306" s="247">
        <v>8.1848464410675253E-3</v>
      </c>
      <c r="AB306" s="240">
        <v>1112800</v>
      </c>
      <c r="AC306" s="247">
        <v>0.89863407620416969</v>
      </c>
      <c r="AD306" s="247">
        <v>1.1128</v>
      </c>
      <c r="AH306" s="94"/>
    </row>
    <row r="307" spans="1:34" x14ac:dyDescent="0.2">
      <c r="A307" s="74">
        <v>303</v>
      </c>
      <c r="B307" s="89">
        <v>43657</v>
      </c>
      <c r="C307" s="91">
        <v>2001069946</v>
      </c>
      <c r="D307" s="243">
        <v>2001.0699460000001</v>
      </c>
      <c r="E307" s="238">
        <v>136387939</v>
      </c>
      <c r="F307" s="244">
        <v>136.38793899999999</v>
      </c>
      <c r="G307" s="238">
        <v>91400002</v>
      </c>
      <c r="H307" s="239">
        <v>91.400002000000001</v>
      </c>
      <c r="I307" s="238">
        <v>19480000</v>
      </c>
      <c r="J307" s="239">
        <v>19.48</v>
      </c>
      <c r="K307" s="239">
        <v>14440000</v>
      </c>
      <c r="L307" s="244">
        <v>14.44</v>
      </c>
      <c r="M307" s="239">
        <v>19657576</v>
      </c>
      <c r="N307" s="244">
        <v>19.657575999999999</v>
      </c>
      <c r="O307" s="239">
        <v>26876194</v>
      </c>
      <c r="P307" s="245">
        <v>26.876194000000002</v>
      </c>
      <c r="Q307" s="235">
        <v>373690308</v>
      </c>
      <c r="R307" s="247">
        <v>373.69030800000002</v>
      </c>
      <c r="S307" s="240">
        <v>5915050293</v>
      </c>
      <c r="T307" s="241">
        <v>5915.0502930000002</v>
      </c>
      <c r="U307" s="242">
        <v>1.85</v>
      </c>
      <c r="V307" s="92"/>
      <c r="W307" s="89">
        <v>43657</v>
      </c>
      <c r="X307" s="91">
        <v>1125885</v>
      </c>
      <c r="Y307" s="247">
        <v>0.88819017928118771</v>
      </c>
      <c r="Z307" s="240">
        <v>121963997</v>
      </c>
      <c r="AA307" s="247">
        <v>8.1991409317292221E-3</v>
      </c>
      <c r="AB307" s="240">
        <v>1110500</v>
      </c>
      <c r="AC307" s="247">
        <v>0.90049527239981986</v>
      </c>
      <c r="AD307" s="247">
        <v>1.1105</v>
      </c>
      <c r="AH307" s="94"/>
    </row>
    <row r="308" spans="1:34" x14ac:dyDescent="0.2">
      <c r="A308" s="74">
        <v>304</v>
      </c>
      <c r="B308" s="89">
        <v>43656</v>
      </c>
      <c r="C308" s="91">
        <v>2017410034</v>
      </c>
      <c r="D308" s="243">
        <v>2017.410034</v>
      </c>
      <c r="E308" s="238">
        <v>135845963</v>
      </c>
      <c r="F308" s="244">
        <v>135.84596300000001</v>
      </c>
      <c r="G308" s="238">
        <v>92720001</v>
      </c>
      <c r="H308" s="239">
        <v>92.720000999999996</v>
      </c>
      <c r="I308" s="238">
        <v>19889999</v>
      </c>
      <c r="J308" s="239">
        <v>19.889999</v>
      </c>
      <c r="K308" s="239">
        <v>14480000</v>
      </c>
      <c r="L308" s="244">
        <v>14.48</v>
      </c>
      <c r="M308" s="239">
        <v>19667295</v>
      </c>
      <c r="N308" s="244">
        <v>19.667294999999999</v>
      </c>
      <c r="O308" s="239">
        <v>26737247</v>
      </c>
      <c r="P308" s="245">
        <v>26.737247</v>
      </c>
      <c r="Q308" s="235">
        <v>371641907</v>
      </c>
      <c r="R308" s="247">
        <v>371.641907</v>
      </c>
      <c r="S308" s="240">
        <v>5896237793</v>
      </c>
      <c r="T308" s="241">
        <v>5896.2377930000002</v>
      </c>
      <c r="U308" s="242">
        <v>1.85</v>
      </c>
      <c r="V308" s="92"/>
      <c r="W308" s="89">
        <v>43656</v>
      </c>
      <c r="X308" s="91">
        <v>1120825</v>
      </c>
      <c r="Y308" s="247">
        <v>0.89219994200700381</v>
      </c>
      <c r="Z308" s="240">
        <v>122043999</v>
      </c>
      <c r="AA308" s="247">
        <v>8.1937662498260157E-3</v>
      </c>
      <c r="AB308" s="240">
        <v>1111800</v>
      </c>
      <c r="AC308" s="247">
        <v>0.89944234574563775</v>
      </c>
      <c r="AD308" s="247">
        <v>1.1117999999999999</v>
      </c>
      <c r="AH308" s="94"/>
    </row>
    <row r="309" spans="1:34" x14ac:dyDescent="0.2">
      <c r="A309" s="74">
        <v>305</v>
      </c>
      <c r="B309" s="89">
        <v>43655</v>
      </c>
      <c r="C309" s="91">
        <v>1988300049</v>
      </c>
      <c r="D309" s="243">
        <v>1988.3000489999999</v>
      </c>
      <c r="E309" s="238">
        <v>134476166</v>
      </c>
      <c r="F309" s="244">
        <v>134.47616600000001</v>
      </c>
      <c r="G309" s="238">
        <v>90930000</v>
      </c>
      <c r="H309" s="239">
        <v>90.93</v>
      </c>
      <c r="I309" s="238">
        <v>20420000</v>
      </c>
      <c r="J309" s="239">
        <v>20.420000000000002</v>
      </c>
      <c r="K309" s="239">
        <v>14850000</v>
      </c>
      <c r="L309" s="244">
        <v>14.85</v>
      </c>
      <c r="M309" s="239">
        <v>19638140</v>
      </c>
      <c r="N309" s="244">
        <v>19.63814</v>
      </c>
      <c r="O309" s="239">
        <v>26588377</v>
      </c>
      <c r="P309" s="245">
        <v>26.588377000000001</v>
      </c>
      <c r="Q309" s="235">
        <v>373592773</v>
      </c>
      <c r="R309" s="247">
        <v>373.59277300000002</v>
      </c>
      <c r="S309" s="240">
        <v>5831878906</v>
      </c>
      <c r="T309" s="241">
        <v>5831.8789059999999</v>
      </c>
      <c r="U309" s="242">
        <v>1.86</v>
      </c>
      <c r="V309" s="92"/>
      <c r="W309" s="89">
        <v>43655</v>
      </c>
      <c r="X309" s="91">
        <v>1121604</v>
      </c>
      <c r="Y309" s="247">
        <v>0.89158027253825767</v>
      </c>
      <c r="Z309" s="240">
        <v>121910004</v>
      </c>
      <c r="AA309" s="247">
        <v>8.2027722679756457E-3</v>
      </c>
      <c r="AB309" s="240">
        <v>1115700</v>
      </c>
      <c r="AC309" s="247">
        <v>0.8962982880702699</v>
      </c>
      <c r="AD309" s="247">
        <v>1.1156999999999999</v>
      </c>
      <c r="AH309" s="94"/>
    </row>
    <row r="310" spans="1:34" x14ac:dyDescent="0.2">
      <c r="A310" s="74">
        <v>306</v>
      </c>
      <c r="B310" s="89">
        <v>43654</v>
      </c>
      <c r="C310" s="91">
        <v>1952319946</v>
      </c>
      <c r="D310" s="243">
        <v>1952.3199460000001</v>
      </c>
      <c r="E310" s="238">
        <v>134968887</v>
      </c>
      <c r="F310" s="244">
        <v>134.968887</v>
      </c>
      <c r="G310" s="238">
        <v>90760002</v>
      </c>
      <c r="H310" s="239">
        <v>90.760002</v>
      </c>
      <c r="I310" s="238">
        <v>19969999</v>
      </c>
      <c r="J310" s="239">
        <v>19.969999000000001</v>
      </c>
      <c r="K310" s="239">
        <v>14290000</v>
      </c>
      <c r="L310" s="244">
        <v>14.29</v>
      </c>
      <c r="M310" s="239">
        <v>19677008</v>
      </c>
      <c r="N310" s="244">
        <v>19.677008000000001</v>
      </c>
      <c r="O310" s="239">
        <v>26518902</v>
      </c>
      <c r="P310" s="245">
        <v>26.518902000000001</v>
      </c>
      <c r="Q310" s="235">
        <v>373592773</v>
      </c>
      <c r="R310" s="247">
        <v>373.59277300000002</v>
      </c>
      <c r="S310" s="240">
        <v>5880395996</v>
      </c>
      <c r="T310" s="241">
        <v>5880.3959960000002</v>
      </c>
      <c r="U310" s="242">
        <v>1.86</v>
      </c>
      <c r="V310" s="92"/>
      <c r="W310" s="89">
        <v>43654</v>
      </c>
      <c r="X310" s="91">
        <v>1122738</v>
      </c>
      <c r="Y310" s="247">
        <v>0.89067974897081958</v>
      </c>
      <c r="Z310" s="240">
        <v>121769997</v>
      </c>
      <c r="AA310" s="247">
        <v>8.2122035364754088E-3</v>
      </c>
      <c r="AB310" s="240">
        <v>1115490</v>
      </c>
      <c r="AC310" s="247">
        <v>0.89646702346054197</v>
      </c>
      <c r="AD310" s="247">
        <v>1.1154900000000001</v>
      </c>
      <c r="AH310" s="94"/>
    </row>
    <row r="311" spans="1:34" x14ac:dyDescent="0.2">
      <c r="A311" s="74">
        <v>307</v>
      </c>
      <c r="B311" s="89">
        <v>43651</v>
      </c>
      <c r="C311" s="91">
        <v>1942910034</v>
      </c>
      <c r="D311" s="243">
        <v>1942.910034</v>
      </c>
      <c r="E311" s="238">
        <v>135067429</v>
      </c>
      <c r="F311" s="244">
        <v>135.067429</v>
      </c>
      <c r="G311" s="238">
        <v>91879997</v>
      </c>
      <c r="H311" s="239">
        <v>91.879997000000003</v>
      </c>
      <c r="I311" s="238">
        <v>19639999</v>
      </c>
      <c r="J311" s="239">
        <v>19.639999</v>
      </c>
      <c r="K311" s="239">
        <v>14960000</v>
      </c>
      <c r="L311" s="244">
        <v>14.96</v>
      </c>
      <c r="M311" s="239">
        <v>19696445</v>
      </c>
      <c r="N311" s="244">
        <v>19.696445000000001</v>
      </c>
      <c r="O311" s="239">
        <v>26647924</v>
      </c>
      <c r="P311" s="245">
        <v>26.647924</v>
      </c>
      <c r="Q311" s="235">
        <v>371446808</v>
      </c>
      <c r="R311" s="247">
        <v>371.44680799999998</v>
      </c>
      <c r="S311" s="240">
        <v>5891287109</v>
      </c>
      <c r="T311" s="241">
        <v>5891.2871089999999</v>
      </c>
      <c r="U311" s="242">
        <v>1.88</v>
      </c>
      <c r="V311" s="92"/>
      <c r="W311" s="89">
        <v>43651</v>
      </c>
      <c r="X311" s="91">
        <v>1128579</v>
      </c>
      <c r="Y311" s="247">
        <v>0.88607000484680287</v>
      </c>
      <c r="Z311" s="240">
        <v>121669998</v>
      </c>
      <c r="AA311" s="247">
        <v>8.2189530405022276E-3</v>
      </c>
      <c r="AB311" s="240">
        <v>1114720</v>
      </c>
      <c r="AC311" s="247">
        <v>0.89708626381512857</v>
      </c>
      <c r="AD311" s="247">
        <v>1.1147199999999999</v>
      </c>
      <c r="AH311" s="94"/>
    </row>
    <row r="312" spans="1:34" x14ac:dyDescent="0.2">
      <c r="A312" s="74">
        <v>308</v>
      </c>
      <c r="B312" s="89">
        <v>43649</v>
      </c>
      <c r="C312" s="91">
        <v>1939000000</v>
      </c>
      <c r="D312" s="243">
        <v>1939</v>
      </c>
      <c r="E312" s="238">
        <v>135461609</v>
      </c>
      <c r="F312" s="244">
        <v>135.46160900000001</v>
      </c>
      <c r="G312" s="238">
        <v>90449997</v>
      </c>
      <c r="H312" s="239">
        <v>90.449996999999996</v>
      </c>
      <c r="I312" s="238">
        <v>18969999</v>
      </c>
      <c r="J312" s="239">
        <v>18.969999000000001</v>
      </c>
      <c r="K312" s="239">
        <v>15310000</v>
      </c>
      <c r="L312" s="244">
        <v>15.31</v>
      </c>
      <c r="M312" s="239">
        <v>19783897</v>
      </c>
      <c r="N312" s="244">
        <v>19.783897</v>
      </c>
      <c r="O312" s="239">
        <v>26737247</v>
      </c>
      <c r="P312" s="245">
        <v>26.737247</v>
      </c>
      <c r="Q312" s="235">
        <v>370666473</v>
      </c>
      <c r="R312" s="247">
        <v>370.666473</v>
      </c>
      <c r="S312" s="240">
        <v>5777422363</v>
      </c>
      <c r="T312" s="241">
        <v>5777.4223629999997</v>
      </c>
      <c r="U312" s="242">
        <v>1.9</v>
      </c>
      <c r="V312" s="92"/>
      <c r="W312" s="89">
        <v>43649</v>
      </c>
      <c r="X312" s="91">
        <v>1129305</v>
      </c>
      <c r="Y312" s="247">
        <v>0.88550037412390803</v>
      </c>
      <c r="Z312" s="240">
        <v>121699997</v>
      </c>
      <c r="AA312" s="247">
        <v>8.2169270719045298E-3</v>
      </c>
      <c r="AB312" s="240">
        <v>1115620</v>
      </c>
      <c r="AC312" s="247">
        <v>0.89636256072856346</v>
      </c>
      <c r="AD312" s="247">
        <v>1.1156200000000001</v>
      </c>
      <c r="AH312" s="94"/>
    </row>
    <row r="313" spans="1:34" x14ac:dyDescent="0.2">
      <c r="A313" s="74">
        <v>309</v>
      </c>
      <c r="B313" s="89">
        <v>43648</v>
      </c>
      <c r="C313" s="91">
        <v>1934310059</v>
      </c>
      <c r="D313" s="243">
        <v>1934.3100589999999</v>
      </c>
      <c r="E313" s="238">
        <v>134594391</v>
      </c>
      <c r="F313" s="244">
        <v>134.594391</v>
      </c>
      <c r="G313" s="238">
        <v>85129997</v>
      </c>
      <c r="H313" s="239">
        <v>85.129997000000003</v>
      </c>
      <c r="I313" s="238">
        <v>18559999</v>
      </c>
      <c r="J313" s="239">
        <v>18.559999000000001</v>
      </c>
      <c r="K313" s="239">
        <v>14400000</v>
      </c>
      <c r="L313" s="244">
        <v>14.4</v>
      </c>
      <c r="M313" s="239">
        <v>19725594</v>
      </c>
      <c r="N313" s="244">
        <v>19.725594000000001</v>
      </c>
      <c r="O313" s="239">
        <v>26469278</v>
      </c>
      <c r="P313" s="245">
        <v>26.469277999999999</v>
      </c>
      <c r="Q313" s="235">
        <v>368227875</v>
      </c>
      <c r="R313" s="247">
        <v>368.22787499999998</v>
      </c>
      <c r="S313" s="240">
        <v>5724944824</v>
      </c>
      <c r="T313" s="241">
        <v>5724.9448240000002</v>
      </c>
      <c r="U313" s="242">
        <v>1.87</v>
      </c>
      <c r="V313" s="92"/>
      <c r="W313" s="89">
        <v>43648</v>
      </c>
      <c r="X313" s="91">
        <v>1128745</v>
      </c>
      <c r="Y313" s="247">
        <v>0.8859396940850236</v>
      </c>
      <c r="Z313" s="240">
        <v>122310997</v>
      </c>
      <c r="AA313" s="247">
        <v>8.1758797207744129E-3</v>
      </c>
      <c r="AB313" s="240">
        <v>1120140</v>
      </c>
      <c r="AC313" s="247">
        <v>0.892745549663435</v>
      </c>
      <c r="AD313" s="247">
        <v>1.1201399999999999</v>
      </c>
      <c r="AH313" s="94"/>
    </row>
    <row r="314" spans="1:34" x14ac:dyDescent="0.2">
      <c r="A314" s="74">
        <v>310</v>
      </c>
      <c r="B314" s="89">
        <v>43647</v>
      </c>
      <c r="C314" s="91">
        <v>1922189941</v>
      </c>
      <c r="D314" s="243">
        <v>1922.1899410000001</v>
      </c>
      <c r="E314" s="238">
        <v>133707489</v>
      </c>
      <c r="F314" s="244">
        <v>133.70748900000001</v>
      </c>
      <c r="G314" s="238">
        <v>86860001</v>
      </c>
      <c r="H314" s="239">
        <v>86.860000999999997</v>
      </c>
      <c r="I314" s="238">
        <v>18299999</v>
      </c>
      <c r="J314" s="239">
        <v>18.299999</v>
      </c>
      <c r="K314" s="239">
        <v>14730000</v>
      </c>
      <c r="L314" s="244">
        <v>14.73</v>
      </c>
      <c r="M314" s="239">
        <v>19677008</v>
      </c>
      <c r="N314" s="244">
        <v>19.677008000000001</v>
      </c>
      <c r="O314" s="239">
        <v>26409731</v>
      </c>
      <c r="P314" s="245">
        <v>26.409731000000001</v>
      </c>
      <c r="Q314" s="235">
        <v>365399078</v>
      </c>
      <c r="R314" s="247">
        <v>365.39907799999997</v>
      </c>
      <c r="S314" s="240">
        <v>5723955078</v>
      </c>
      <c r="T314" s="241">
        <v>5723.955078</v>
      </c>
      <c r="U314" s="242">
        <v>1.87</v>
      </c>
      <c r="V314" s="92"/>
      <c r="W314" s="89">
        <v>43647</v>
      </c>
      <c r="X314" s="91">
        <v>1136493</v>
      </c>
      <c r="Y314" s="247">
        <v>0.87989983220310197</v>
      </c>
      <c r="Z314" s="240">
        <v>123125000</v>
      </c>
      <c r="AA314" s="247">
        <v>8.1218274111675131E-3</v>
      </c>
      <c r="AB314" s="240">
        <v>1117250</v>
      </c>
      <c r="AC314" s="247">
        <v>0.89505482210785403</v>
      </c>
      <c r="AD314" s="247">
        <v>1.1172500000000001</v>
      </c>
      <c r="AH314" s="94"/>
    </row>
    <row r="315" spans="1:34" x14ac:dyDescent="0.2">
      <c r="A315" s="74">
        <v>311</v>
      </c>
      <c r="B315" s="89">
        <v>43644</v>
      </c>
      <c r="C315" s="91">
        <v>1893630005</v>
      </c>
      <c r="D315" s="243">
        <v>1893.630005</v>
      </c>
      <c r="E315" s="238">
        <v>132012497</v>
      </c>
      <c r="F315" s="244">
        <v>132.012497</v>
      </c>
      <c r="G315" s="238">
        <v>88790001</v>
      </c>
      <c r="H315" s="239">
        <v>88.790001000000004</v>
      </c>
      <c r="I315" s="238">
        <v>18230000</v>
      </c>
      <c r="J315" s="239">
        <v>18.23</v>
      </c>
      <c r="K315" s="239">
        <v>14640000</v>
      </c>
      <c r="L315" s="244">
        <v>14.64</v>
      </c>
      <c r="M315" s="239">
        <v>19715879</v>
      </c>
      <c r="N315" s="244">
        <v>19.715879000000001</v>
      </c>
      <c r="O315" s="239">
        <v>26191385</v>
      </c>
      <c r="P315" s="245">
        <v>26.191385</v>
      </c>
      <c r="Q315" s="235">
        <v>365106445</v>
      </c>
      <c r="R315" s="247">
        <v>365.10644500000001</v>
      </c>
      <c r="S315" s="240">
        <v>5592267090</v>
      </c>
      <c r="T315" s="241">
        <v>5592.2670900000003</v>
      </c>
      <c r="U315" s="242">
        <v>1.84</v>
      </c>
      <c r="V315" s="92"/>
      <c r="W315" s="89">
        <v>43644</v>
      </c>
      <c r="X315" s="91">
        <v>1137294</v>
      </c>
      <c r="Y315" s="247">
        <v>0.87928011578360565</v>
      </c>
      <c r="Z315" s="240">
        <v>122518997</v>
      </c>
      <c r="AA315" s="247">
        <v>8.161999563218756E-3</v>
      </c>
      <c r="AB315" s="240">
        <v>1114440</v>
      </c>
      <c r="AC315" s="247">
        <v>0.8973116542837658</v>
      </c>
      <c r="AD315" s="247">
        <v>1.1144400000000001</v>
      </c>
      <c r="AH315" s="94"/>
    </row>
    <row r="316" spans="1:34" x14ac:dyDescent="0.2">
      <c r="A316" s="74">
        <v>312</v>
      </c>
      <c r="B316" s="89">
        <v>43643</v>
      </c>
      <c r="C316" s="91">
        <v>1904280029</v>
      </c>
      <c r="D316" s="243">
        <v>1904.280029</v>
      </c>
      <c r="E316" s="238">
        <v>132199722</v>
      </c>
      <c r="F316" s="244">
        <v>132.19972200000001</v>
      </c>
      <c r="G316" s="238">
        <v>90269997</v>
      </c>
      <c r="H316" s="239">
        <v>90.269997000000004</v>
      </c>
      <c r="I316" s="238">
        <v>17920000</v>
      </c>
      <c r="J316" s="239">
        <v>17.920000000000002</v>
      </c>
      <c r="K316" s="239">
        <v>14340000</v>
      </c>
      <c r="L316" s="244">
        <v>14.34</v>
      </c>
      <c r="M316" s="239">
        <v>19677008</v>
      </c>
      <c r="N316" s="244">
        <v>19.677008000000001</v>
      </c>
      <c r="O316" s="239">
        <v>26002817</v>
      </c>
      <c r="P316" s="245">
        <v>26.002817</v>
      </c>
      <c r="Q316" s="235">
        <v>359302643</v>
      </c>
      <c r="R316" s="247">
        <v>359.30264299999999</v>
      </c>
      <c r="S316" s="240">
        <v>5606129395</v>
      </c>
      <c r="T316" s="241">
        <v>5606.1293949999999</v>
      </c>
      <c r="U316" s="242">
        <v>1.83</v>
      </c>
      <c r="V316" s="92"/>
      <c r="W316" s="89">
        <v>43643</v>
      </c>
      <c r="X316" s="91">
        <v>1137475</v>
      </c>
      <c r="Y316" s="247">
        <v>0.87914020088353584</v>
      </c>
      <c r="Z316" s="240">
        <v>122535004</v>
      </c>
      <c r="AA316" s="247">
        <v>8.160933344401735E-3</v>
      </c>
      <c r="AB316" s="240">
        <v>1115700</v>
      </c>
      <c r="AC316" s="247">
        <v>0.8962982880702699</v>
      </c>
      <c r="AD316" s="247">
        <v>1.1156999999999999</v>
      </c>
      <c r="AH316" s="94"/>
    </row>
    <row r="317" spans="1:34" x14ac:dyDescent="0.2">
      <c r="A317" s="74">
        <v>313</v>
      </c>
      <c r="B317" s="89">
        <v>43642</v>
      </c>
      <c r="C317" s="91">
        <v>1897829956</v>
      </c>
      <c r="D317" s="243">
        <v>1897.829956</v>
      </c>
      <c r="E317" s="238">
        <v>131982925</v>
      </c>
      <c r="F317" s="244">
        <v>131.98292499999999</v>
      </c>
      <c r="G317" s="238">
        <v>86330002</v>
      </c>
      <c r="H317" s="239">
        <v>86.330001999999993</v>
      </c>
      <c r="I317" s="238">
        <v>16790001</v>
      </c>
      <c r="J317" s="239">
        <v>16.790001</v>
      </c>
      <c r="K317" s="239">
        <v>13700000</v>
      </c>
      <c r="L317" s="244">
        <v>13.7</v>
      </c>
      <c r="M317" s="239">
        <v>19657576</v>
      </c>
      <c r="N317" s="244">
        <v>19.657575999999999</v>
      </c>
      <c r="O317" s="239">
        <v>25794397</v>
      </c>
      <c r="P317" s="245">
        <v>25.794397</v>
      </c>
      <c r="Q317" s="235">
        <v>358571045</v>
      </c>
      <c r="R317" s="247">
        <v>358.57104500000003</v>
      </c>
      <c r="S317" s="240">
        <v>5577415039</v>
      </c>
      <c r="T317" s="241">
        <v>5577.4150390000004</v>
      </c>
      <c r="U317" s="242">
        <v>1.84</v>
      </c>
      <c r="V317" s="92"/>
      <c r="W317" s="89">
        <v>43642</v>
      </c>
      <c r="X317" s="91">
        <v>1136997</v>
      </c>
      <c r="Y317" s="247">
        <v>0.87950979641986737</v>
      </c>
      <c r="Z317" s="240">
        <v>121809998</v>
      </c>
      <c r="AA317" s="247">
        <v>8.2095067434448197E-3</v>
      </c>
      <c r="AB317" s="240">
        <v>1116000</v>
      </c>
      <c r="AC317" s="247">
        <v>0.8960573476702508</v>
      </c>
      <c r="AD317" s="247">
        <v>1.1160000000000001</v>
      </c>
      <c r="AH317" s="94"/>
    </row>
    <row r="318" spans="1:34" x14ac:dyDescent="0.2">
      <c r="A318" s="74">
        <v>314</v>
      </c>
      <c r="B318" s="89">
        <v>43641</v>
      </c>
      <c r="C318" s="91">
        <v>1878270020</v>
      </c>
      <c r="D318" s="243">
        <v>1878.2700199999999</v>
      </c>
      <c r="E318" s="238">
        <v>131490189</v>
      </c>
      <c r="F318" s="244">
        <v>131.49018899999999</v>
      </c>
      <c r="G318" s="238">
        <v>85029999</v>
      </c>
      <c r="H318" s="239">
        <v>85.029999000000004</v>
      </c>
      <c r="I318" s="238">
        <v>16290001</v>
      </c>
      <c r="J318" s="239">
        <v>16.290001</v>
      </c>
      <c r="K318" s="239">
        <v>13770000</v>
      </c>
      <c r="L318" s="244">
        <v>13.77</v>
      </c>
      <c r="M318" s="239">
        <v>19696445</v>
      </c>
      <c r="N318" s="244">
        <v>19.696445000000001</v>
      </c>
      <c r="O318" s="239">
        <v>25883718</v>
      </c>
      <c r="P318" s="245">
        <v>25.883717999999998</v>
      </c>
      <c r="Q318" s="235">
        <v>362570313</v>
      </c>
      <c r="R318" s="247">
        <v>362.570313</v>
      </c>
      <c r="S318" s="240">
        <v>5575435059</v>
      </c>
      <c r="T318" s="241">
        <v>5575.4350590000004</v>
      </c>
      <c r="U318" s="242">
        <v>1.84</v>
      </c>
      <c r="V318" s="92"/>
      <c r="W318" s="89">
        <v>43641</v>
      </c>
      <c r="X318" s="91">
        <v>1140030</v>
      </c>
      <c r="Y318" s="247">
        <v>0.87716989903774456</v>
      </c>
      <c r="Z318" s="240">
        <v>122348999</v>
      </c>
      <c r="AA318" s="247">
        <v>8.1733402657425906E-3</v>
      </c>
      <c r="AB318" s="240">
        <v>1117100</v>
      </c>
      <c r="AC318" s="247">
        <v>0.89517500671381256</v>
      </c>
      <c r="AD318" s="247">
        <v>1.1171</v>
      </c>
      <c r="AH318" s="94"/>
    </row>
    <row r="319" spans="1:34" x14ac:dyDescent="0.2">
      <c r="A319" s="74">
        <v>315</v>
      </c>
      <c r="B319" s="89">
        <v>43640</v>
      </c>
      <c r="C319" s="91">
        <v>1913900024</v>
      </c>
      <c r="D319" s="243">
        <v>1913.900024</v>
      </c>
      <c r="E319" s="238">
        <v>135776962</v>
      </c>
      <c r="F319" s="244">
        <v>135.776962</v>
      </c>
      <c r="G319" s="238">
        <v>89410004</v>
      </c>
      <c r="H319" s="239">
        <v>89.410004000000001</v>
      </c>
      <c r="I319" s="238">
        <v>17490000</v>
      </c>
      <c r="J319" s="239">
        <v>17.489999999999998</v>
      </c>
      <c r="K319" s="239">
        <v>14040000</v>
      </c>
      <c r="L319" s="244">
        <v>14.04</v>
      </c>
      <c r="M319" s="239">
        <v>19706161</v>
      </c>
      <c r="N319" s="244">
        <v>19.706161000000002</v>
      </c>
      <c r="O319" s="239">
        <v>26191385</v>
      </c>
      <c r="P319" s="245">
        <v>26.191385</v>
      </c>
      <c r="Q319" s="235">
        <v>362131348</v>
      </c>
      <c r="R319" s="247">
        <v>362.131348</v>
      </c>
      <c r="S319" s="240">
        <v>5695240723</v>
      </c>
      <c r="T319" s="241">
        <v>5695.2407229999999</v>
      </c>
      <c r="U319" s="242">
        <v>1.84</v>
      </c>
      <c r="V319" s="92"/>
      <c r="W319" s="89">
        <v>43640</v>
      </c>
      <c r="X319" s="91">
        <v>1138472</v>
      </c>
      <c r="Y319" s="247">
        <v>0.87837030686745043</v>
      </c>
      <c r="Z319" s="240">
        <v>122164001</v>
      </c>
      <c r="AA319" s="247">
        <v>8.1857174929953376E-3</v>
      </c>
      <c r="AB319" s="240">
        <v>1119700</v>
      </c>
      <c r="AC319" s="247">
        <v>0.89309636509779411</v>
      </c>
      <c r="AD319" s="247">
        <v>1.1196999999999999</v>
      </c>
      <c r="AH319" s="94"/>
    </row>
    <row r="320" spans="1:34" x14ac:dyDescent="0.2">
      <c r="A320" s="74">
        <v>316</v>
      </c>
      <c r="B320" s="89">
        <v>43637</v>
      </c>
      <c r="C320" s="91">
        <v>1911300049</v>
      </c>
      <c r="D320" s="243">
        <v>1911.3000489999999</v>
      </c>
      <c r="E320" s="238">
        <v>134978760</v>
      </c>
      <c r="F320" s="244">
        <v>134.97875999999999</v>
      </c>
      <c r="G320" s="238">
        <v>100470001</v>
      </c>
      <c r="H320" s="239">
        <v>100.470001</v>
      </c>
      <c r="I320" s="238">
        <v>17639999</v>
      </c>
      <c r="J320" s="239">
        <v>17.639999</v>
      </c>
      <c r="K320" s="239">
        <v>14700000</v>
      </c>
      <c r="L320" s="244">
        <v>14.7</v>
      </c>
      <c r="M320" s="239">
        <v>19667295</v>
      </c>
      <c r="N320" s="244">
        <v>19.667294999999999</v>
      </c>
      <c r="O320" s="239">
        <v>26280708</v>
      </c>
      <c r="P320" s="245">
        <v>26.280708000000001</v>
      </c>
      <c r="Q320" s="235">
        <v>359253815</v>
      </c>
      <c r="R320" s="247">
        <v>359.25381499999997</v>
      </c>
      <c r="S320" s="240">
        <v>5592267090</v>
      </c>
      <c r="T320" s="241">
        <v>5592.2670900000003</v>
      </c>
      <c r="U320" s="242">
        <v>1.84</v>
      </c>
      <c r="V320" s="92"/>
      <c r="W320" s="89">
        <v>43637</v>
      </c>
      <c r="X320" s="91">
        <v>1129561</v>
      </c>
      <c r="Y320" s="247">
        <v>0.88529968722362051</v>
      </c>
      <c r="Z320" s="240">
        <v>121168999</v>
      </c>
      <c r="AA320" s="247">
        <v>8.2529360500865415E-3</v>
      </c>
      <c r="AB320" s="240">
        <v>1124960</v>
      </c>
      <c r="AC320" s="247">
        <v>0.88892049495093162</v>
      </c>
      <c r="AD320" s="247">
        <v>1.12496</v>
      </c>
      <c r="AH320" s="94"/>
    </row>
    <row r="321" spans="1:34" x14ac:dyDescent="0.2">
      <c r="A321" s="74">
        <v>317</v>
      </c>
      <c r="B321" s="89">
        <v>43636</v>
      </c>
      <c r="C321" s="91">
        <v>1918189941</v>
      </c>
      <c r="D321" s="243">
        <v>1918.1899410000001</v>
      </c>
      <c r="E321" s="238">
        <v>134959015</v>
      </c>
      <c r="F321" s="244">
        <v>134.95901499999999</v>
      </c>
      <c r="G321" s="238">
        <v>102300003</v>
      </c>
      <c r="H321" s="239">
        <v>102.300003</v>
      </c>
      <c r="I321" s="238">
        <v>18400000</v>
      </c>
      <c r="J321" s="239">
        <v>18.399999999999999</v>
      </c>
      <c r="K321" s="239">
        <v>15180000</v>
      </c>
      <c r="L321" s="244">
        <v>15.18</v>
      </c>
      <c r="M321" s="239">
        <v>19667294</v>
      </c>
      <c r="N321" s="244">
        <v>19.667293999999998</v>
      </c>
      <c r="O321" s="239">
        <v>26330334</v>
      </c>
      <c r="P321" s="245">
        <v>26.330334000000001</v>
      </c>
      <c r="Q321" s="235">
        <v>360912079</v>
      </c>
      <c r="R321" s="247">
        <v>360.91207900000001</v>
      </c>
      <c r="S321" s="240">
        <v>5720984375</v>
      </c>
      <c r="T321" s="241">
        <v>5720.984375</v>
      </c>
      <c r="U321" s="242">
        <v>1.84</v>
      </c>
      <c r="V321" s="92"/>
      <c r="W321" s="89">
        <v>43636</v>
      </c>
      <c r="X321" s="91">
        <v>1123848</v>
      </c>
      <c r="Y321" s="247">
        <v>0.8898000441340822</v>
      </c>
      <c r="Z321" s="240">
        <v>121472000</v>
      </c>
      <c r="AA321" s="247">
        <v>8.2323498419388831E-3</v>
      </c>
      <c r="AB321" s="240">
        <v>1125900</v>
      </c>
      <c r="AC321" s="247">
        <v>0.88817834621191938</v>
      </c>
      <c r="AD321" s="247">
        <v>1.1258999999999999</v>
      </c>
      <c r="AH321" s="94"/>
    </row>
    <row r="322" spans="1:34" x14ac:dyDescent="0.2">
      <c r="A322" s="74">
        <v>318</v>
      </c>
      <c r="B322" s="89">
        <v>43635</v>
      </c>
      <c r="C322" s="91">
        <v>1908790039</v>
      </c>
      <c r="D322" s="243">
        <v>1908.790039</v>
      </c>
      <c r="E322" s="238">
        <v>133717361</v>
      </c>
      <c r="F322" s="244">
        <v>133.71736100000001</v>
      </c>
      <c r="G322" s="238">
        <v>102389999</v>
      </c>
      <c r="H322" s="239">
        <v>102.389999</v>
      </c>
      <c r="I322" s="238">
        <v>18629999</v>
      </c>
      <c r="J322" s="239">
        <v>18.629999000000002</v>
      </c>
      <c r="K322" s="239">
        <v>15500000</v>
      </c>
      <c r="L322" s="244">
        <v>15.5</v>
      </c>
      <c r="M322" s="239">
        <v>19541592</v>
      </c>
      <c r="N322" s="244">
        <v>19.541592000000001</v>
      </c>
      <c r="O322" s="239">
        <v>26082214</v>
      </c>
      <c r="P322" s="245">
        <v>26.082214</v>
      </c>
      <c r="Q322" s="235">
        <v>357010315</v>
      </c>
      <c r="R322" s="247">
        <v>357.01031499999999</v>
      </c>
      <c r="S322" s="240">
        <v>5679398438</v>
      </c>
      <c r="T322" s="241">
        <v>5679.3984380000002</v>
      </c>
      <c r="U322" s="242">
        <v>1.83</v>
      </c>
      <c r="V322" s="92"/>
      <c r="W322" s="89">
        <v>43635</v>
      </c>
      <c r="X322" s="91">
        <v>1119821</v>
      </c>
      <c r="Y322" s="247">
        <v>0.89299986337102089</v>
      </c>
      <c r="Z322" s="240">
        <v>121578003</v>
      </c>
      <c r="AA322" s="247">
        <v>8.2251721143996748E-3</v>
      </c>
      <c r="AB322" s="240">
        <v>1121800</v>
      </c>
      <c r="AC322" s="247">
        <v>0.89142449634515963</v>
      </c>
      <c r="AD322" s="247">
        <v>1.1217999999999999</v>
      </c>
      <c r="AH322" s="94"/>
    </row>
    <row r="323" spans="1:34" x14ac:dyDescent="0.2">
      <c r="A323" s="74">
        <v>319</v>
      </c>
      <c r="B323" s="89">
        <v>43634</v>
      </c>
      <c r="C323" s="91">
        <v>1901369995</v>
      </c>
      <c r="D323" s="243">
        <v>1901.369995</v>
      </c>
      <c r="E323" s="238">
        <v>133195053</v>
      </c>
      <c r="F323" s="244">
        <v>133.195053</v>
      </c>
      <c r="G323" s="238">
        <v>99639999</v>
      </c>
      <c r="H323" s="239">
        <v>99.639999000000003</v>
      </c>
      <c r="I323" s="238">
        <v>18799999</v>
      </c>
      <c r="J323" s="239">
        <v>18.799999</v>
      </c>
      <c r="K323" s="239">
        <v>15740000</v>
      </c>
      <c r="L323" s="244">
        <v>15.74</v>
      </c>
      <c r="M323" s="239">
        <v>19473906</v>
      </c>
      <c r="N323" s="244">
        <v>19.473905999999999</v>
      </c>
      <c r="O323" s="239">
        <v>25873795</v>
      </c>
      <c r="P323" s="245">
        <v>25.873795000000001</v>
      </c>
      <c r="Q323" s="235">
        <v>359741547</v>
      </c>
      <c r="R323" s="247">
        <v>359.74154700000003</v>
      </c>
      <c r="S323" s="240">
        <v>5567514160</v>
      </c>
      <c r="T323" s="241">
        <v>5567.5141599999997</v>
      </c>
      <c r="U323" s="242">
        <v>1.82</v>
      </c>
      <c r="V323" s="92"/>
      <c r="W323" s="89">
        <v>43634</v>
      </c>
      <c r="X323" s="91">
        <v>1122460</v>
      </c>
      <c r="Y323" s="247">
        <v>0.8909003438875327</v>
      </c>
      <c r="Z323" s="240">
        <v>121833000</v>
      </c>
      <c r="AA323" s="247">
        <v>8.20795679331544E-3</v>
      </c>
      <c r="AB323" s="240">
        <v>1117230</v>
      </c>
      <c r="AC323" s="247">
        <v>0.89507084485737054</v>
      </c>
      <c r="AD323" s="247">
        <v>1.1172299999999999</v>
      </c>
      <c r="AH323" s="94"/>
    </row>
    <row r="324" spans="1:34" x14ac:dyDescent="0.2">
      <c r="A324" s="74">
        <v>320</v>
      </c>
      <c r="B324" s="89">
        <v>43633</v>
      </c>
      <c r="C324" s="91">
        <v>1886030029</v>
      </c>
      <c r="D324" s="243">
        <v>1886.030029</v>
      </c>
      <c r="E324" s="238">
        <v>130918655</v>
      </c>
      <c r="F324" s="244">
        <v>130.918655</v>
      </c>
      <c r="G324" s="238">
        <v>98110001</v>
      </c>
      <c r="H324" s="239">
        <v>98.110000999999997</v>
      </c>
      <c r="I324" s="238">
        <v>17750000</v>
      </c>
      <c r="J324" s="239">
        <v>17.75</v>
      </c>
      <c r="K324" s="239">
        <v>15770000</v>
      </c>
      <c r="L324" s="244">
        <v>15.77</v>
      </c>
      <c r="M324" s="239">
        <v>19406219</v>
      </c>
      <c r="N324" s="244">
        <v>19.406219</v>
      </c>
      <c r="O324" s="239">
        <v>25615751</v>
      </c>
      <c r="P324" s="245">
        <v>25.615750999999999</v>
      </c>
      <c r="Q324" s="235">
        <v>349499420</v>
      </c>
      <c r="R324" s="247">
        <v>349.49941999999999</v>
      </c>
      <c r="S324" s="240">
        <v>5579395508</v>
      </c>
      <c r="T324" s="241">
        <v>5579.3955079999996</v>
      </c>
      <c r="U324" s="242">
        <v>1.78</v>
      </c>
      <c r="V324" s="92"/>
      <c r="W324" s="89">
        <v>43633</v>
      </c>
      <c r="X324" s="91">
        <v>1121705</v>
      </c>
      <c r="Y324" s="247">
        <v>0.89149999331375007</v>
      </c>
      <c r="Z324" s="240">
        <v>121779999</v>
      </c>
      <c r="AA324" s="247">
        <v>8.2115290541265318E-3</v>
      </c>
      <c r="AB324" s="240">
        <v>1122600</v>
      </c>
      <c r="AC324" s="247">
        <v>0.89078923926598963</v>
      </c>
      <c r="AD324" s="247">
        <v>1.1226</v>
      </c>
      <c r="AH324" s="94"/>
    </row>
    <row r="325" spans="1:34" x14ac:dyDescent="0.2">
      <c r="A325" s="74">
        <v>321</v>
      </c>
      <c r="B325" s="89">
        <v>43630</v>
      </c>
      <c r="C325" s="91">
        <v>1869670044</v>
      </c>
      <c r="D325" s="243">
        <v>1869.670044</v>
      </c>
      <c r="E325" s="238">
        <v>130524460</v>
      </c>
      <c r="F325" s="244">
        <v>130.52446</v>
      </c>
      <c r="G325" s="238">
        <v>100290001</v>
      </c>
      <c r="H325" s="239">
        <v>100.290001</v>
      </c>
      <c r="I325" s="238">
        <v>17330000</v>
      </c>
      <c r="J325" s="239">
        <v>17.329999999999998</v>
      </c>
      <c r="K325" s="239">
        <v>15400000</v>
      </c>
      <c r="L325" s="244">
        <v>15.4</v>
      </c>
      <c r="M325" s="239">
        <v>19406219</v>
      </c>
      <c r="N325" s="244">
        <v>19.406219</v>
      </c>
      <c r="O325" s="239">
        <v>25605825</v>
      </c>
      <c r="P325" s="245">
        <v>25.605824999999999</v>
      </c>
      <c r="Q325" s="235">
        <v>345305084</v>
      </c>
      <c r="R325" s="247">
        <v>345.30508400000002</v>
      </c>
      <c r="S325" s="240">
        <v>5443747559</v>
      </c>
      <c r="T325" s="241">
        <v>5443.7475590000004</v>
      </c>
      <c r="U325" s="242">
        <v>1.78</v>
      </c>
      <c r="V325" s="92"/>
      <c r="W325" s="89">
        <v>43630</v>
      </c>
      <c r="X325" s="91">
        <v>1128044</v>
      </c>
      <c r="Y325" s="247">
        <v>0.88649024328838233</v>
      </c>
      <c r="Z325" s="240">
        <v>122180000</v>
      </c>
      <c r="AA325" s="247">
        <v>8.1846456048453101E-3</v>
      </c>
      <c r="AB325" s="240">
        <v>1123950</v>
      </c>
      <c r="AC325" s="247">
        <v>0.88971929356288093</v>
      </c>
      <c r="AD325" s="247">
        <v>1.12395</v>
      </c>
      <c r="AH325" s="94"/>
    </row>
    <row r="326" spans="1:34" x14ac:dyDescent="0.2">
      <c r="A326" s="74">
        <v>322</v>
      </c>
      <c r="B326" s="89">
        <v>43629</v>
      </c>
      <c r="C326" s="91">
        <v>1870300049</v>
      </c>
      <c r="D326" s="243">
        <v>1870.3000489999999</v>
      </c>
      <c r="E326" s="238">
        <v>130396332</v>
      </c>
      <c r="F326" s="244">
        <v>130.396332</v>
      </c>
      <c r="G326" s="238">
        <v>100949997</v>
      </c>
      <c r="H326" s="239">
        <v>100.949997</v>
      </c>
      <c r="I326" s="238">
        <v>17510000</v>
      </c>
      <c r="J326" s="239">
        <v>17.510000000000002</v>
      </c>
      <c r="K326" s="239">
        <v>16160000</v>
      </c>
      <c r="L326" s="244">
        <v>16.16</v>
      </c>
      <c r="M326" s="239">
        <v>19444899</v>
      </c>
      <c r="N326" s="244">
        <v>19.444898999999999</v>
      </c>
      <c r="O326" s="239">
        <v>25685225</v>
      </c>
      <c r="P326" s="245">
        <v>25.685224999999999</v>
      </c>
      <c r="Q326" s="235">
        <v>346524353</v>
      </c>
      <c r="R326" s="247">
        <v>346.52435300000002</v>
      </c>
      <c r="S326" s="240">
        <v>5281365723</v>
      </c>
      <c r="T326" s="241">
        <v>5281.3657229999999</v>
      </c>
      <c r="U326" s="242">
        <v>1.79</v>
      </c>
      <c r="V326" s="92"/>
      <c r="W326" s="89">
        <v>43629</v>
      </c>
      <c r="X326" s="91">
        <v>1129561</v>
      </c>
      <c r="Y326" s="247">
        <v>0.88529968722362051</v>
      </c>
      <c r="Z326" s="240">
        <v>122515999</v>
      </c>
      <c r="AA326" s="247">
        <v>8.1621992895801309E-3</v>
      </c>
      <c r="AB326" s="240">
        <v>1123600</v>
      </c>
      <c r="AC326" s="247">
        <v>0.88999644001423994</v>
      </c>
      <c r="AD326" s="247">
        <v>1.1235999999999999</v>
      </c>
      <c r="AH326" s="94"/>
    </row>
    <row r="327" spans="1:34" x14ac:dyDescent="0.2">
      <c r="A327" s="74">
        <v>323</v>
      </c>
      <c r="B327" s="89">
        <v>43628</v>
      </c>
      <c r="C327" s="91">
        <v>1855319946</v>
      </c>
      <c r="D327" s="243">
        <v>1855.3199460000001</v>
      </c>
      <c r="E327" s="238">
        <v>129578415</v>
      </c>
      <c r="F327" s="244">
        <v>129.57841500000001</v>
      </c>
      <c r="G327" s="238">
        <v>102769997</v>
      </c>
      <c r="H327" s="239">
        <v>102.769997</v>
      </c>
      <c r="I327" s="238">
        <v>17080000</v>
      </c>
      <c r="J327" s="239">
        <v>17.079999999999998</v>
      </c>
      <c r="K327" s="239">
        <v>16299999</v>
      </c>
      <c r="L327" s="244">
        <v>16.299999</v>
      </c>
      <c r="M327" s="239">
        <v>19415894</v>
      </c>
      <c r="N327" s="244">
        <v>19.415894000000002</v>
      </c>
      <c r="O327" s="239">
        <v>25665375</v>
      </c>
      <c r="P327" s="245">
        <v>25.665375000000001</v>
      </c>
      <c r="Q327" s="235">
        <v>348036285</v>
      </c>
      <c r="R327" s="247">
        <v>348.03628500000002</v>
      </c>
      <c r="S327" s="240">
        <v>5268494141</v>
      </c>
      <c r="T327" s="241">
        <v>5268.4941410000001</v>
      </c>
      <c r="U327" s="242">
        <v>1.78</v>
      </c>
      <c r="V327" s="92"/>
      <c r="W327" s="89">
        <v>43628</v>
      </c>
      <c r="X327" s="91">
        <v>1132952</v>
      </c>
      <c r="Y327" s="247">
        <v>0.88264992691658606</v>
      </c>
      <c r="Z327" s="240">
        <v>122886002</v>
      </c>
      <c r="AA327" s="247">
        <v>8.1376233559946071E-3</v>
      </c>
      <c r="AB327" s="240">
        <v>1123020</v>
      </c>
      <c r="AC327" s="247">
        <v>0.89045609161012274</v>
      </c>
      <c r="AD327" s="247">
        <v>1.1230199999999999</v>
      </c>
      <c r="AH327" s="94"/>
    </row>
    <row r="328" spans="1:34" x14ac:dyDescent="0.2">
      <c r="A328" s="74">
        <v>324</v>
      </c>
      <c r="B328" s="89">
        <v>43627</v>
      </c>
      <c r="C328" s="91">
        <v>1863699951</v>
      </c>
      <c r="D328" s="243">
        <v>1863.6999510000001</v>
      </c>
      <c r="E328" s="238">
        <v>130179550</v>
      </c>
      <c r="F328" s="244">
        <v>130.17955000000001</v>
      </c>
      <c r="G328" s="238">
        <v>94870003</v>
      </c>
      <c r="H328" s="239">
        <v>94.870002999999997</v>
      </c>
      <c r="I328" s="238">
        <v>17070000</v>
      </c>
      <c r="J328" s="239">
        <v>17.07</v>
      </c>
      <c r="K328" s="239">
        <v>16000000</v>
      </c>
      <c r="L328" s="244">
        <v>16</v>
      </c>
      <c r="M328" s="239">
        <v>19444899</v>
      </c>
      <c r="N328" s="244">
        <v>19.444898999999999</v>
      </c>
      <c r="O328" s="239">
        <v>25645525</v>
      </c>
      <c r="P328" s="245">
        <v>25.645524999999999</v>
      </c>
      <c r="Q328" s="235">
        <v>350767548</v>
      </c>
      <c r="R328" s="247">
        <v>350.76754799999998</v>
      </c>
      <c r="S328" s="240">
        <v>5333842773</v>
      </c>
      <c r="T328" s="241">
        <v>5333.8427730000003</v>
      </c>
      <c r="U328" s="242">
        <v>1.8</v>
      </c>
      <c r="V328" s="92"/>
      <c r="W328" s="89">
        <v>43627</v>
      </c>
      <c r="X328" s="91">
        <v>1131811</v>
      </c>
      <c r="Y328" s="247">
        <v>0.88353974294294724</v>
      </c>
      <c r="Z328" s="240">
        <v>122634003</v>
      </c>
      <c r="AA328" s="247">
        <v>8.154345251210629E-3</v>
      </c>
      <c r="AB328" s="240">
        <v>1121210</v>
      </c>
      <c r="AC328" s="247">
        <v>0.89189357925812285</v>
      </c>
      <c r="AD328" s="247">
        <v>1.12121</v>
      </c>
      <c r="AH328" s="94"/>
    </row>
    <row r="329" spans="1:34" x14ac:dyDescent="0.2">
      <c r="A329" s="74">
        <v>325</v>
      </c>
      <c r="B329" s="89">
        <v>43626</v>
      </c>
      <c r="C329" s="91">
        <v>1860630005</v>
      </c>
      <c r="D329" s="243">
        <v>1860.630005</v>
      </c>
      <c r="E329" s="238">
        <v>130672287</v>
      </c>
      <c r="F329" s="244">
        <v>130.67228700000001</v>
      </c>
      <c r="G329" s="238">
        <v>102000000</v>
      </c>
      <c r="H329" s="239">
        <v>102</v>
      </c>
      <c r="I329" s="238">
        <v>16190001</v>
      </c>
      <c r="J329" s="239">
        <v>16.190000999999999</v>
      </c>
      <c r="K329" s="239">
        <v>15670000</v>
      </c>
      <c r="L329" s="244">
        <v>15.67</v>
      </c>
      <c r="M329" s="239">
        <v>19415894</v>
      </c>
      <c r="N329" s="244">
        <v>19.415894000000002</v>
      </c>
      <c r="O329" s="239">
        <v>25724924</v>
      </c>
      <c r="P329" s="245">
        <v>25.724924000000001</v>
      </c>
      <c r="Q329" s="235">
        <v>349401886</v>
      </c>
      <c r="R329" s="247">
        <v>349.40188599999999</v>
      </c>
      <c r="S329" s="240">
        <v>5307108887</v>
      </c>
      <c r="T329" s="241">
        <v>5307.1088870000003</v>
      </c>
      <c r="U329" s="242">
        <v>1.77</v>
      </c>
      <c r="V329" s="92"/>
      <c r="W329" s="89">
        <v>43626</v>
      </c>
      <c r="X329" s="91">
        <v>1132016</v>
      </c>
      <c r="Y329" s="247">
        <v>0.8833797402156861</v>
      </c>
      <c r="Z329" s="240">
        <v>122739998</v>
      </c>
      <c r="AA329" s="247">
        <v>8.1473033753837933E-3</v>
      </c>
      <c r="AB329" s="240">
        <v>1123400</v>
      </c>
      <c r="AC329" s="247">
        <v>0.8901548869503294</v>
      </c>
      <c r="AD329" s="247">
        <v>1.1234</v>
      </c>
      <c r="AH329" s="94"/>
    </row>
    <row r="330" spans="1:34" x14ac:dyDescent="0.2">
      <c r="A330" s="74">
        <v>326</v>
      </c>
      <c r="B330" s="89">
        <v>43623</v>
      </c>
      <c r="C330" s="91">
        <v>1804030029</v>
      </c>
      <c r="D330" s="243">
        <v>1804.030029</v>
      </c>
      <c r="E330" s="238">
        <v>129489700</v>
      </c>
      <c r="F330" s="244">
        <v>129.4897</v>
      </c>
      <c r="G330" s="238">
        <v>94050003</v>
      </c>
      <c r="H330" s="239">
        <v>94.050003000000004</v>
      </c>
      <c r="I330" s="238">
        <v>16360001</v>
      </c>
      <c r="J330" s="239">
        <v>16.360001</v>
      </c>
      <c r="K330" s="239">
        <v>17520000</v>
      </c>
      <c r="L330" s="244">
        <v>17.52</v>
      </c>
      <c r="M330" s="239">
        <v>19435232</v>
      </c>
      <c r="N330" s="244">
        <v>19.435231999999999</v>
      </c>
      <c r="O330" s="239">
        <v>25556204</v>
      </c>
      <c r="P330" s="245">
        <v>25.556204000000001</v>
      </c>
      <c r="Q330" s="235">
        <v>348280151</v>
      </c>
      <c r="R330" s="247">
        <v>348.28015099999999</v>
      </c>
      <c r="S330" s="240">
        <v>5177401855</v>
      </c>
      <c r="T330" s="241">
        <v>5177.4018550000001</v>
      </c>
      <c r="U330" s="242">
        <v>1.76</v>
      </c>
      <c r="V330" s="92"/>
      <c r="W330" s="89">
        <v>43623</v>
      </c>
      <c r="X330" s="91">
        <v>1127650</v>
      </c>
      <c r="Y330" s="247">
        <v>0.88679998226400036</v>
      </c>
      <c r="Z330" s="240">
        <v>122291000</v>
      </c>
      <c r="AA330" s="247">
        <v>8.1772166390004179E-3</v>
      </c>
      <c r="AB330" s="240">
        <v>1125810</v>
      </c>
      <c r="AC330" s="247">
        <v>0.88824934935735156</v>
      </c>
      <c r="AD330" s="247">
        <v>1.12581</v>
      </c>
      <c r="AH330" s="94"/>
    </row>
    <row r="331" spans="1:34" x14ac:dyDescent="0.2">
      <c r="A331" s="74">
        <v>327</v>
      </c>
      <c r="B331" s="89">
        <v>43622</v>
      </c>
      <c r="C331" s="91">
        <v>1754359985</v>
      </c>
      <c r="D331" s="243">
        <v>1754.3599850000001</v>
      </c>
      <c r="E331" s="238">
        <v>125961761</v>
      </c>
      <c r="F331" s="244">
        <v>125.961761</v>
      </c>
      <c r="G331" s="238">
        <v>79430000</v>
      </c>
      <c r="H331" s="239">
        <v>79.430000000000007</v>
      </c>
      <c r="I331" s="238">
        <v>15680000</v>
      </c>
      <c r="J331" s="239">
        <v>15.68</v>
      </c>
      <c r="K331" s="239">
        <v>17940001</v>
      </c>
      <c r="L331" s="244">
        <v>17.940000999999999</v>
      </c>
      <c r="M331" s="239">
        <v>19338537</v>
      </c>
      <c r="N331" s="244">
        <v>19.338536999999999</v>
      </c>
      <c r="O331" s="239">
        <v>25179064</v>
      </c>
      <c r="P331" s="245">
        <v>25.179064</v>
      </c>
      <c r="Q331" s="235">
        <v>341744720</v>
      </c>
      <c r="R331" s="247">
        <v>341.74471999999997</v>
      </c>
      <c r="S331" s="240">
        <v>5080369141</v>
      </c>
      <c r="T331" s="241">
        <v>5080.3691410000001</v>
      </c>
      <c r="U331" s="242">
        <v>1.75</v>
      </c>
      <c r="V331" s="92"/>
      <c r="W331" s="89">
        <v>43622</v>
      </c>
      <c r="X331" s="91">
        <v>1122902</v>
      </c>
      <c r="Y331" s="247">
        <v>0.89054966506427091</v>
      </c>
      <c r="Z331" s="240">
        <v>121639999</v>
      </c>
      <c r="AA331" s="247">
        <v>8.2209800083934553E-3</v>
      </c>
      <c r="AB331" s="240">
        <v>1129800</v>
      </c>
      <c r="AC331" s="247">
        <v>0.88511240927597812</v>
      </c>
      <c r="AD331" s="247">
        <v>1.1297999999999999</v>
      </c>
      <c r="AH331" s="94"/>
    </row>
    <row r="332" spans="1:34" x14ac:dyDescent="0.2">
      <c r="A332" s="74">
        <v>328</v>
      </c>
      <c r="B332" s="89">
        <v>43621</v>
      </c>
      <c r="C332" s="91">
        <v>1738500000</v>
      </c>
      <c r="D332" s="243">
        <v>1738.5</v>
      </c>
      <c r="E332" s="238">
        <v>124000694</v>
      </c>
      <c r="F332" s="244">
        <v>124.000694</v>
      </c>
      <c r="G332" s="238">
        <v>78040001</v>
      </c>
      <c r="H332" s="239">
        <v>78.040001000000004</v>
      </c>
      <c r="I332" s="238">
        <v>15920000</v>
      </c>
      <c r="J332" s="239">
        <v>15.92</v>
      </c>
      <c r="K332" s="239">
        <v>17700001</v>
      </c>
      <c r="L332" s="244">
        <v>17.700001</v>
      </c>
      <c r="M332" s="239">
        <v>19319199</v>
      </c>
      <c r="N332" s="244">
        <v>19.319199000000001</v>
      </c>
      <c r="O332" s="239">
        <v>25020266</v>
      </c>
      <c r="P332" s="245">
        <v>25.020265999999999</v>
      </c>
      <c r="Q332" s="235">
        <v>340915588</v>
      </c>
      <c r="R332" s="247">
        <v>340.91558800000001</v>
      </c>
      <c r="S332" s="240">
        <v>5161559570</v>
      </c>
      <c r="T332" s="241">
        <v>5161.5595700000003</v>
      </c>
      <c r="U332" s="242">
        <v>1.74</v>
      </c>
      <c r="V332" s="92"/>
      <c r="W332" s="89">
        <v>43621</v>
      </c>
      <c r="X332" s="91">
        <v>1125404</v>
      </c>
      <c r="Y332" s="247">
        <v>0.88856979360300825</v>
      </c>
      <c r="Z332" s="240">
        <v>121823997</v>
      </c>
      <c r="AA332" s="247">
        <v>8.2085633752437132E-3</v>
      </c>
      <c r="AB332" s="240">
        <v>1128610</v>
      </c>
      <c r="AC332" s="247">
        <v>0.88604566679366659</v>
      </c>
      <c r="AD332" s="247">
        <v>1.1286099999999999</v>
      </c>
      <c r="AH332" s="94"/>
    </row>
    <row r="333" spans="1:34" x14ac:dyDescent="0.2">
      <c r="A333" s="74">
        <v>329</v>
      </c>
      <c r="B333" s="89">
        <v>43620</v>
      </c>
      <c r="C333" s="91">
        <v>1729560059</v>
      </c>
      <c r="D333" s="243">
        <v>1729.5600589999999</v>
      </c>
      <c r="E333" s="238">
        <v>121369514</v>
      </c>
      <c r="F333" s="244">
        <v>121.369514</v>
      </c>
      <c r="G333" s="238">
        <v>78739998</v>
      </c>
      <c r="H333" s="239">
        <v>78.739998</v>
      </c>
      <c r="I333" s="238">
        <v>15970000</v>
      </c>
      <c r="J333" s="239">
        <v>15.97</v>
      </c>
      <c r="K333" s="239">
        <v>19469999</v>
      </c>
      <c r="L333" s="244">
        <v>19.469999000000001</v>
      </c>
      <c r="M333" s="239">
        <v>19319199</v>
      </c>
      <c r="N333" s="244">
        <v>19.319199000000001</v>
      </c>
      <c r="O333" s="239">
        <v>24672901</v>
      </c>
      <c r="P333" s="245">
        <v>24.672901</v>
      </c>
      <c r="Q333" s="235">
        <v>333697388</v>
      </c>
      <c r="R333" s="247">
        <v>333.69738799999999</v>
      </c>
      <c r="S333" s="240">
        <v>5033832520</v>
      </c>
      <c r="T333" s="241">
        <v>5033.8325199999999</v>
      </c>
      <c r="U333" s="242">
        <v>1.72</v>
      </c>
      <c r="V333" s="92"/>
      <c r="W333" s="89">
        <v>43620</v>
      </c>
      <c r="X333" s="91">
        <v>1124632</v>
      </c>
      <c r="Y333" s="247">
        <v>0.88917974946471368</v>
      </c>
      <c r="Z333" s="240">
        <v>121482002</v>
      </c>
      <c r="AA333" s="247">
        <v>8.2316720463661772E-3</v>
      </c>
      <c r="AB333" s="240">
        <v>1125950</v>
      </c>
      <c r="AC333" s="247">
        <v>0.88813890492473024</v>
      </c>
      <c r="AD333" s="247">
        <v>1.12595</v>
      </c>
      <c r="AH333" s="94"/>
    </row>
    <row r="334" spans="1:34" x14ac:dyDescent="0.2">
      <c r="A334" s="74">
        <v>330</v>
      </c>
      <c r="B334" s="89">
        <v>43619</v>
      </c>
      <c r="C334" s="91">
        <v>1692689941</v>
      </c>
      <c r="D334" s="243">
        <v>1692.6899410000001</v>
      </c>
      <c r="E334" s="238">
        <v>118097771</v>
      </c>
      <c r="F334" s="244">
        <v>118.09777099999999</v>
      </c>
      <c r="G334" s="238">
        <v>75900002</v>
      </c>
      <c r="H334" s="239">
        <v>75.900002000000001</v>
      </c>
      <c r="I334" s="238">
        <v>15710000</v>
      </c>
      <c r="J334" s="239">
        <v>15.71</v>
      </c>
      <c r="K334" s="239">
        <v>19850000</v>
      </c>
      <c r="L334" s="244">
        <v>19.850000000000001</v>
      </c>
      <c r="M334" s="239">
        <v>19309528</v>
      </c>
      <c r="N334" s="244">
        <v>19.309528</v>
      </c>
      <c r="O334" s="239">
        <v>24107191</v>
      </c>
      <c r="P334" s="245">
        <v>24.107191</v>
      </c>
      <c r="Q334" s="235">
        <v>332136658</v>
      </c>
      <c r="R334" s="247">
        <v>332.13665800000001</v>
      </c>
      <c r="S334" s="240">
        <v>5117003418</v>
      </c>
      <c r="T334" s="241">
        <v>5117.0034180000002</v>
      </c>
      <c r="U334" s="242">
        <v>1.71</v>
      </c>
      <c r="V334" s="92"/>
      <c r="W334" s="89">
        <v>43619</v>
      </c>
      <c r="X334" s="91">
        <v>1117406</v>
      </c>
      <c r="Y334" s="247">
        <v>0.89492986434653121</v>
      </c>
      <c r="Z334" s="240">
        <v>120911003</v>
      </c>
      <c r="AA334" s="247">
        <v>8.2705458989534644E-3</v>
      </c>
      <c r="AB334" s="240">
        <v>1131030</v>
      </c>
      <c r="AC334" s="247">
        <v>0.88414984571585198</v>
      </c>
      <c r="AD334" s="247">
        <v>1.13103</v>
      </c>
      <c r="AH334" s="94"/>
    </row>
    <row r="335" spans="1:34" x14ac:dyDescent="0.2">
      <c r="A335" s="74">
        <v>331</v>
      </c>
      <c r="B335" s="89">
        <v>43616</v>
      </c>
      <c r="C335" s="91">
        <v>1775069946</v>
      </c>
      <c r="D335" s="243">
        <v>1775.0699460000001</v>
      </c>
      <c r="E335" s="238">
        <v>121881950</v>
      </c>
      <c r="F335" s="244">
        <v>121.88195</v>
      </c>
      <c r="G335" s="238">
        <v>79730003</v>
      </c>
      <c r="H335" s="239">
        <v>79.730002999999996</v>
      </c>
      <c r="I335" s="238">
        <v>15170000</v>
      </c>
      <c r="J335" s="239">
        <v>15.17</v>
      </c>
      <c r="K335" s="239">
        <v>20780001</v>
      </c>
      <c r="L335" s="244">
        <v>20.780000999999999</v>
      </c>
      <c r="M335" s="239">
        <v>19222504</v>
      </c>
      <c r="N335" s="244">
        <v>19.222504000000001</v>
      </c>
      <c r="O335" s="239">
        <v>24404934</v>
      </c>
      <c r="P335" s="245">
        <v>24.404934000000001</v>
      </c>
      <c r="Q335" s="235">
        <v>330283356</v>
      </c>
      <c r="R335" s="247">
        <v>330.28335600000003</v>
      </c>
      <c r="S335" s="240">
        <v>5205125488</v>
      </c>
      <c r="T335" s="241">
        <v>5205.1254879999997</v>
      </c>
      <c r="U335" s="242">
        <v>1.7</v>
      </c>
      <c r="V335" s="92"/>
      <c r="W335" s="89">
        <v>43616</v>
      </c>
      <c r="X335" s="91">
        <v>1113115</v>
      </c>
      <c r="Y335" s="247">
        <v>0.8983797720810518</v>
      </c>
      <c r="Z335" s="240">
        <v>121717003</v>
      </c>
      <c r="AA335" s="247">
        <v>8.2157790230835692E-3</v>
      </c>
      <c r="AB335" s="240">
        <v>1132700</v>
      </c>
      <c r="AC335" s="247">
        <v>0.88284629645978629</v>
      </c>
      <c r="AD335" s="247">
        <v>1.1327</v>
      </c>
      <c r="AH335" s="94"/>
    </row>
    <row r="336" spans="1:34" x14ac:dyDescent="0.2">
      <c r="A336" s="74">
        <v>332</v>
      </c>
      <c r="B336" s="89">
        <v>43615</v>
      </c>
      <c r="C336" s="91">
        <v>1816319946</v>
      </c>
      <c r="D336" s="243">
        <v>1816.3199460000001</v>
      </c>
      <c r="E336" s="238">
        <v>123902145</v>
      </c>
      <c r="F336" s="244">
        <v>123.902145</v>
      </c>
      <c r="G336" s="238">
        <v>80419998</v>
      </c>
      <c r="H336" s="239">
        <v>80.419998000000007</v>
      </c>
      <c r="I336" s="238">
        <v>15770000</v>
      </c>
      <c r="J336" s="239">
        <v>15.77</v>
      </c>
      <c r="K336" s="239">
        <v>21490000</v>
      </c>
      <c r="L336" s="244">
        <v>21.49</v>
      </c>
      <c r="M336" s="239">
        <v>19116146</v>
      </c>
      <c r="N336" s="244">
        <v>19.116146000000001</v>
      </c>
      <c r="O336" s="239">
        <v>24603430</v>
      </c>
      <c r="P336" s="245">
        <v>24.603429999999999</v>
      </c>
      <c r="Q336" s="235">
        <v>333258423</v>
      </c>
      <c r="R336" s="247">
        <v>333.25842299999999</v>
      </c>
      <c r="S336" s="240">
        <v>5283345703</v>
      </c>
      <c r="T336" s="241">
        <v>5283.345703</v>
      </c>
      <c r="U336" s="242">
        <v>1.71</v>
      </c>
      <c r="V336" s="92"/>
      <c r="W336" s="89">
        <v>43615</v>
      </c>
      <c r="X336" s="91">
        <v>1113735</v>
      </c>
      <c r="Y336" s="247">
        <v>0.89787965718954699</v>
      </c>
      <c r="Z336" s="240">
        <v>121987000</v>
      </c>
      <c r="AA336" s="247">
        <v>8.1975948256781464E-3</v>
      </c>
      <c r="AB336" s="240">
        <v>1133870</v>
      </c>
      <c r="AC336" s="247">
        <v>0.88193531886371457</v>
      </c>
      <c r="AD336" s="247">
        <v>1.1338699999999999</v>
      </c>
      <c r="AH336" s="94"/>
    </row>
    <row r="337" spans="1:34" x14ac:dyDescent="0.2">
      <c r="A337" s="74">
        <v>333</v>
      </c>
      <c r="B337" s="89">
        <v>43614</v>
      </c>
      <c r="C337" s="91">
        <v>1819189941</v>
      </c>
      <c r="D337" s="243">
        <v>1819.1899410000001</v>
      </c>
      <c r="E337" s="238">
        <v>123123634</v>
      </c>
      <c r="F337" s="244">
        <v>123.123634</v>
      </c>
      <c r="G337" s="238">
        <v>75769997</v>
      </c>
      <c r="H337" s="239">
        <v>75.769997000000004</v>
      </c>
      <c r="I337" s="238">
        <v>16290001</v>
      </c>
      <c r="J337" s="239">
        <v>16.290001</v>
      </c>
      <c r="K337" s="239">
        <v>21700001</v>
      </c>
      <c r="L337" s="244">
        <v>21.700001</v>
      </c>
      <c r="M337" s="239">
        <v>19087139</v>
      </c>
      <c r="N337" s="244">
        <v>19.087139000000001</v>
      </c>
      <c r="O337" s="239">
        <v>24444632</v>
      </c>
      <c r="P337" s="245">
        <v>24.444631999999999</v>
      </c>
      <c r="Q337" s="235">
        <v>329893127</v>
      </c>
      <c r="R337" s="247">
        <v>329.89312699999999</v>
      </c>
      <c r="S337" s="240">
        <v>5261562988</v>
      </c>
      <c r="T337" s="241">
        <v>5261.5629879999997</v>
      </c>
      <c r="U337" s="242">
        <v>1.71</v>
      </c>
      <c r="V337" s="92"/>
      <c r="W337" s="89">
        <v>43614</v>
      </c>
      <c r="X337" s="91">
        <v>1117069</v>
      </c>
      <c r="Y337" s="247">
        <v>0.89519984889026538</v>
      </c>
      <c r="Z337" s="240">
        <v>122112000</v>
      </c>
      <c r="AA337" s="247">
        <v>8.1892033542976944E-3</v>
      </c>
      <c r="AB337" s="240">
        <v>1133200</v>
      </c>
      <c r="AC337" s="247">
        <v>0.88245675961877867</v>
      </c>
      <c r="AD337" s="247">
        <v>1.1332</v>
      </c>
      <c r="AH337" s="94"/>
    </row>
    <row r="338" spans="1:34" x14ac:dyDescent="0.2">
      <c r="A338" s="74">
        <v>334</v>
      </c>
      <c r="B338" s="89">
        <v>43613</v>
      </c>
      <c r="C338" s="91">
        <v>1836430054</v>
      </c>
      <c r="D338" s="243">
        <v>1836.4300539999999</v>
      </c>
      <c r="E338" s="238">
        <v>124325905</v>
      </c>
      <c r="F338" s="244">
        <v>124.32590500000001</v>
      </c>
      <c r="G338" s="238">
        <v>77769997</v>
      </c>
      <c r="H338" s="239">
        <v>77.769997000000004</v>
      </c>
      <c r="I338" s="238">
        <v>15810000</v>
      </c>
      <c r="J338" s="239">
        <v>15.81</v>
      </c>
      <c r="K338" s="239">
        <v>21540001</v>
      </c>
      <c r="L338" s="244">
        <v>21.540001</v>
      </c>
      <c r="M338" s="239">
        <v>19096807</v>
      </c>
      <c r="N338" s="244">
        <v>19.096806999999998</v>
      </c>
      <c r="O338" s="239">
        <v>24603430</v>
      </c>
      <c r="P338" s="245">
        <v>24.603429999999999</v>
      </c>
      <c r="Q338" s="235">
        <v>334185089</v>
      </c>
      <c r="R338" s="247">
        <v>334.185089</v>
      </c>
      <c r="S338" s="240">
        <v>5404142090</v>
      </c>
      <c r="T338" s="241">
        <v>5404.1420900000003</v>
      </c>
      <c r="U338" s="242">
        <v>1.73</v>
      </c>
      <c r="V338" s="92"/>
      <c r="W338" s="89">
        <v>43613</v>
      </c>
      <c r="X338" s="91">
        <v>1119382</v>
      </c>
      <c r="Y338" s="247">
        <v>0.89335008066951216</v>
      </c>
      <c r="Z338" s="240">
        <v>122574997</v>
      </c>
      <c r="AA338" s="247">
        <v>8.1582706463374424E-3</v>
      </c>
      <c r="AB338" s="240">
        <v>1132500</v>
      </c>
      <c r="AC338" s="247">
        <v>0.88300220750551872</v>
      </c>
      <c r="AD338" s="247">
        <v>1.1325000000000001</v>
      </c>
      <c r="AH338" s="94"/>
    </row>
    <row r="339" spans="1:34" x14ac:dyDescent="0.2">
      <c r="A339" s="74">
        <v>335</v>
      </c>
      <c r="B339" s="89">
        <v>43609</v>
      </c>
      <c r="C339" s="91">
        <v>1823280029</v>
      </c>
      <c r="D339" s="243">
        <v>1823.280029</v>
      </c>
      <c r="E339" s="238">
        <v>124404724</v>
      </c>
      <c r="F339" s="244">
        <v>124.404724</v>
      </c>
      <c r="G339" s="238">
        <v>76250000</v>
      </c>
      <c r="H339" s="239">
        <v>76.25</v>
      </c>
      <c r="I339" s="238">
        <v>15360000</v>
      </c>
      <c r="J339" s="239">
        <v>15.36</v>
      </c>
      <c r="K339" s="239">
        <v>21830000</v>
      </c>
      <c r="L339" s="244">
        <v>21.83</v>
      </c>
      <c r="M339" s="239">
        <v>19096807</v>
      </c>
      <c r="N339" s="244">
        <v>19.096806999999998</v>
      </c>
      <c r="O339" s="239">
        <v>24782072</v>
      </c>
      <c r="P339" s="245">
        <v>24.782071999999999</v>
      </c>
      <c r="Q339" s="235">
        <v>328234894</v>
      </c>
      <c r="R339" s="247">
        <v>328.234894</v>
      </c>
      <c r="S339" s="240">
        <v>5307108887</v>
      </c>
      <c r="T339" s="241">
        <v>5307.1088870000003</v>
      </c>
      <c r="U339" s="242">
        <v>1.74</v>
      </c>
      <c r="V339" s="92"/>
      <c r="W339" s="89">
        <v>43609</v>
      </c>
      <c r="X339" s="91">
        <v>1118456</v>
      </c>
      <c r="Y339" s="247">
        <v>0.89408970938508092</v>
      </c>
      <c r="Z339" s="240">
        <v>122526001</v>
      </c>
      <c r="AA339" s="247">
        <v>8.161532995759814E-3</v>
      </c>
      <c r="AB339" s="240">
        <v>1131900</v>
      </c>
      <c r="AC339" s="247">
        <v>0.88347027122537336</v>
      </c>
      <c r="AD339" s="247">
        <v>1.1318999999999999</v>
      </c>
      <c r="AH339" s="94"/>
    </row>
    <row r="340" spans="1:34" x14ac:dyDescent="0.2">
      <c r="A340" s="74">
        <v>336</v>
      </c>
      <c r="B340" s="89">
        <v>43608</v>
      </c>
      <c r="C340" s="91">
        <v>1815479980</v>
      </c>
      <c r="D340" s="243">
        <v>1815.4799800000001</v>
      </c>
      <c r="E340" s="238">
        <v>124345612</v>
      </c>
      <c r="F340" s="244">
        <v>124.345612</v>
      </c>
      <c r="G340" s="238">
        <v>78760002</v>
      </c>
      <c r="H340" s="239">
        <v>78.760002</v>
      </c>
      <c r="I340" s="238">
        <v>14680000</v>
      </c>
      <c r="J340" s="239">
        <v>14.68</v>
      </c>
      <c r="K340" s="239">
        <v>21379999</v>
      </c>
      <c r="L340" s="244">
        <v>21.379999000000002</v>
      </c>
      <c r="M340" s="239">
        <v>19058128</v>
      </c>
      <c r="N340" s="244">
        <v>19.058128</v>
      </c>
      <c r="O340" s="239">
        <v>24702675</v>
      </c>
      <c r="P340" s="245">
        <v>24.702674999999999</v>
      </c>
      <c r="Q340" s="235">
        <v>325796295</v>
      </c>
      <c r="R340" s="247">
        <v>325.79629499999999</v>
      </c>
      <c r="S340" s="240">
        <v>5313049805</v>
      </c>
      <c r="T340" s="241">
        <v>5313.0498049999997</v>
      </c>
      <c r="U340" s="242">
        <v>1.72</v>
      </c>
      <c r="V340" s="92"/>
      <c r="W340" s="89">
        <v>43608</v>
      </c>
      <c r="X340" s="91">
        <v>1115548</v>
      </c>
      <c r="Y340" s="247">
        <v>0.89642041400280403</v>
      </c>
      <c r="Z340" s="240">
        <v>122930000</v>
      </c>
      <c r="AA340" s="247">
        <v>8.1347108110306678E-3</v>
      </c>
      <c r="AB340" s="240">
        <v>1135120</v>
      </c>
      <c r="AC340" s="247">
        <v>0.8809641271407429</v>
      </c>
      <c r="AD340" s="247">
        <v>1.1351199999999999</v>
      </c>
      <c r="AH340" s="94"/>
    </row>
    <row r="341" spans="1:34" x14ac:dyDescent="0.2">
      <c r="A341" s="74">
        <v>337</v>
      </c>
      <c r="B341" s="89">
        <v>43607</v>
      </c>
      <c r="C341" s="91">
        <v>1859680054</v>
      </c>
      <c r="D341" s="243">
        <v>1859.6800539999999</v>
      </c>
      <c r="E341" s="238">
        <v>125813942</v>
      </c>
      <c r="F341" s="244">
        <v>125.813942</v>
      </c>
      <c r="G341" s="238">
        <v>82430000</v>
      </c>
      <c r="H341" s="239">
        <v>82.43</v>
      </c>
      <c r="I341" s="238">
        <v>15220000</v>
      </c>
      <c r="J341" s="239">
        <v>15.22</v>
      </c>
      <c r="K341" s="239">
        <v>22000000</v>
      </c>
      <c r="L341" s="244">
        <v>22</v>
      </c>
      <c r="M341" s="239">
        <v>18990444</v>
      </c>
      <c r="N341" s="244">
        <v>18.990444</v>
      </c>
      <c r="O341" s="239">
        <v>25000418</v>
      </c>
      <c r="P341" s="245">
        <v>25.000418</v>
      </c>
      <c r="Q341" s="235">
        <v>328039795</v>
      </c>
      <c r="R341" s="247">
        <v>328.03979500000003</v>
      </c>
      <c r="S341" s="240">
        <v>5518997559</v>
      </c>
      <c r="T341" s="241">
        <v>5518.9975590000004</v>
      </c>
      <c r="U341" s="242">
        <v>1.75</v>
      </c>
      <c r="V341" s="92"/>
      <c r="W341" s="89">
        <v>43607</v>
      </c>
      <c r="X341" s="95">
        <v>1115300</v>
      </c>
      <c r="Y341" s="247">
        <v>0.89661974356675334</v>
      </c>
      <c r="Z341" s="240">
        <v>123438004</v>
      </c>
      <c r="AA341" s="247">
        <v>8.1012327451438701E-3</v>
      </c>
      <c r="AB341" s="240">
        <v>1138100</v>
      </c>
      <c r="AC341" s="247">
        <v>0.87865741147526588</v>
      </c>
      <c r="AD341" s="247">
        <v>1.1380999999999999</v>
      </c>
      <c r="AH341" s="94"/>
    </row>
    <row r="342" spans="1:34" x14ac:dyDescent="0.2">
      <c r="A342" s="74">
        <v>338</v>
      </c>
      <c r="B342" s="89">
        <v>43606</v>
      </c>
      <c r="C342" s="91">
        <v>1857520020</v>
      </c>
      <c r="D342" s="243">
        <v>1857.5200199999999</v>
      </c>
      <c r="E342" s="238">
        <v>125055145</v>
      </c>
      <c r="F342" s="244">
        <v>125.055145</v>
      </c>
      <c r="G342" s="238">
        <v>85440002</v>
      </c>
      <c r="H342" s="239">
        <v>85.440002000000007</v>
      </c>
      <c r="I342" s="238">
        <v>14880000</v>
      </c>
      <c r="J342" s="239">
        <v>14.88</v>
      </c>
      <c r="K342" s="239">
        <v>22700001</v>
      </c>
      <c r="L342" s="244">
        <v>22.700001</v>
      </c>
      <c r="M342" s="239">
        <v>18971106</v>
      </c>
      <c r="N342" s="244">
        <v>18.971105999999999</v>
      </c>
      <c r="O342" s="239">
        <v>24980568</v>
      </c>
      <c r="P342" s="245">
        <v>24.980568000000002</v>
      </c>
      <c r="Q342" s="235">
        <v>326918030</v>
      </c>
      <c r="R342" s="247">
        <v>326.91802999999999</v>
      </c>
      <c r="S342" s="240">
        <v>5554642090</v>
      </c>
      <c r="T342" s="241">
        <v>5554.6420900000003</v>
      </c>
      <c r="U342" s="242">
        <v>1.74</v>
      </c>
      <c r="V342" s="92"/>
      <c r="W342" s="89">
        <v>43606</v>
      </c>
      <c r="X342" s="91">
        <v>1116857</v>
      </c>
      <c r="Y342" s="247">
        <v>0.89536977428623366</v>
      </c>
      <c r="Z342" s="240">
        <v>122919998</v>
      </c>
      <c r="AA342" s="247">
        <v>8.135372732433659E-3</v>
      </c>
      <c r="AB342" s="240">
        <v>1139650</v>
      </c>
      <c r="AC342" s="247">
        <v>0.87746237880050892</v>
      </c>
      <c r="AD342" s="247">
        <v>1.1396500000000001</v>
      </c>
      <c r="AH342" s="94"/>
    </row>
    <row r="343" spans="1:34" x14ac:dyDescent="0.2">
      <c r="A343" s="74">
        <v>339</v>
      </c>
      <c r="B343" s="89">
        <v>43605</v>
      </c>
      <c r="C343" s="91">
        <v>1858969971</v>
      </c>
      <c r="D343" s="243">
        <v>1858.969971</v>
      </c>
      <c r="E343" s="238">
        <v>124385033</v>
      </c>
      <c r="F343" s="244">
        <v>124.38503300000001</v>
      </c>
      <c r="G343" s="238">
        <v>84669998</v>
      </c>
      <c r="H343" s="239">
        <v>84.669998000000007</v>
      </c>
      <c r="I343" s="238">
        <v>14310000</v>
      </c>
      <c r="J343" s="239">
        <v>14.31</v>
      </c>
      <c r="K343" s="239">
        <v>22600000</v>
      </c>
      <c r="L343" s="244">
        <v>22.6</v>
      </c>
      <c r="M343" s="239">
        <v>18990444</v>
      </c>
      <c r="N343" s="244">
        <v>18.990444</v>
      </c>
      <c r="O343" s="239">
        <v>24801922</v>
      </c>
      <c r="P343" s="245">
        <v>24.801922000000001</v>
      </c>
      <c r="Q343" s="235">
        <v>321943329</v>
      </c>
      <c r="R343" s="247">
        <v>321.94332900000001</v>
      </c>
      <c r="S343" s="240">
        <v>5812076172</v>
      </c>
      <c r="T343" s="241">
        <v>5812.076172</v>
      </c>
      <c r="U343" s="242">
        <v>1.72</v>
      </c>
      <c r="V343" s="92"/>
      <c r="W343" s="89">
        <v>43605</v>
      </c>
      <c r="X343" s="91">
        <v>1116532</v>
      </c>
      <c r="Y343" s="247">
        <v>0.89563039841222636</v>
      </c>
      <c r="Z343" s="240">
        <v>122989998</v>
      </c>
      <c r="AA343" s="247">
        <v>8.1307424689932919E-3</v>
      </c>
      <c r="AB343" s="240">
        <v>1140150</v>
      </c>
      <c r="AC343" s="247">
        <v>0.87707757751173088</v>
      </c>
      <c r="AD343" s="247">
        <v>1.14015</v>
      </c>
      <c r="AH343" s="94"/>
    </row>
    <row r="344" spans="1:34" x14ac:dyDescent="0.2">
      <c r="A344" s="74">
        <v>340</v>
      </c>
      <c r="B344" s="89">
        <v>43602</v>
      </c>
      <c r="C344" s="91">
        <v>1869000000</v>
      </c>
      <c r="D344" s="243">
        <v>1869</v>
      </c>
      <c r="E344" s="238">
        <v>126208138</v>
      </c>
      <c r="F344" s="244">
        <v>126.20813800000001</v>
      </c>
      <c r="G344" s="238">
        <v>89980003</v>
      </c>
      <c r="H344" s="239">
        <v>89.980002999999996</v>
      </c>
      <c r="I344" s="238">
        <v>14650000</v>
      </c>
      <c r="J344" s="239">
        <v>14.65</v>
      </c>
      <c r="K344" s="239">
        <v>23080000</v>
      </c>
      <c r="L344" s="244">
        <v>23.08</v>
      </c>
      <c r="M344" s="239">
        <v>19000114</v>
      </c>
      <c r="N344" s="244">
        <v>19.000114</v>
      </c>
      <c r="O344" s="239">
        <v>25020266</v>
      </c>
      <c r="P344" s="245">
        <v>25.020265999999999</v>
      </c>
      <c r="Q344" s="235">
        <v>332478058</v>
      </c>
      <c r="R344" s="247">
        <v>332.47805799999998</v>
      </c>
      <c r="S344" s="240">
        <v>5841780762</v>
      </c>
      <c r="T344" s="241">
        <v>5841.7807620000003</v>
      </c>
      <c r="U344" s="242">
        <v>1.74</v>
      </c>
      <c r="V344" s="92"/>
      <c r="W344" s="89">
        <v>43602</v>
      </c>
      <c r="X344" s="91">
        <v>1117356</v>
      </c>
      <c r="Y344" s="247">
        <v>0.89496991111158841</v>
      </c>
      <c r="Z344" s="240">
        <v>122759003</v>
      </c>
      <c r="AA344" s="247">
        <v>8.1460420463010767E-3</v>
      </c>
      <c r="AB344" s="240">
        <v>1145000</v>
      </c>
      <c r="AC344" s="247">
        <v>0.8733624454148472</v>
      </c>
      <c r="AD344" s="247">
        <v>1.145</v>
      </c>
      <c r="AH344" s="94"/>
    </row>
    <row r="345" spans="1:34" x14ac:dyDescent="0.2">
      <c r="A345" s="74">
        <v>341</v>
      </c>
      <c r="B345" s="89">
        <v>43601</v>
      </c>
      <c r="C345" s="91">
        <v>1907569946</v>
      </c>
      <c r="D345" s="243">
        <v>1907.5699460000001</v>
      </c>
      <c r="E345" s="238">
        <v>127055618</v>
      </c>
      <c r="F345" s="244">
        <v>127.055618</v>
      </c>
      <c r="G345" s="238">
        <v>83400002</v>
      </c>
      <c r="H345" s="239">
        <v>83.400002000000001</v>
      </c>
      <c r="I345" s="238">
        <v>14820000</v>
      </c>
      <c r="J345" s="239">
        <v>14.82</v>
      </c>
      <c r="K345" s="239">
        <v>23459999</v>
      </c>
      <c r="L345" s="244">
        <v>23.459999</v>
      </c>
      <c r="M345" s="239">
        <v>19029119</v>
      </c>
      <c r="N345" s="244">
        <v>19.029119000000001</v>
      </c>
      <c r="O345" s="239">
        <v>25248537</v>
      </c>
      <c r="P345" s="245">
        <v>25.248536999999999</v>
      </c>
      <c r="Q345" s="235">
        <v>332819489</v>
      </c>
      <c r="R345" s="247">
        <v>332.81948899999998</v>
      </c>
      <c r="S345" s="240">
        <v>5316020508</v>
      </c>
      <c r="T345" s="241">
        <v>5316.0205079999996</v>
      </c>
      <c r="U345" s="242">
        <v>1.73</v>
      </c>
      <c r="V345" s="92"/>
      <c r="W345" s="89">
        <v>43601</v>
      </c>
      <c r="X345" s="91">
        <v>1120724</v>
      </c>
      <c r="Y345" s="247">
        <v>0.89228034734689354</v>
      </c>
      <c r="Z345" s="240">
        <v>122669998</v>
      </c>
      <c r="AA345" s="247">
        <v>8.1519525255066838E-3</v>
      </c>
      <c r="AB345" s="240">
        <v>1146250</v>
      </c>
      <c r="AC345" s="247">
        <v>0.8724100327153762</v>
      </c>
      <c r="AD345" s="247">
        <v>1.14625</v>
      </c>
      <c r="AH345" s="94"/>
    </row>
    <row r="346" spans="1:34" x14ac:dyDescent="0.2">
      <c r="A346" s="74">
        <v>342</v>
      </c>
      <c r="B346" s="89">
        <v>43600</v>
      </c>
      <c r="C346" s="91">
        <v>1871150024</v>
      </c>
      <c r="D346" s="243">
        <v>1871.150024</v>
      </c>
      <c r="E346" s="238">
        <v>124187927</v>
      </c>
      <c r="F346" s="244">
        <v>124.187927</v>
      </c>
      <c r="G346" s="238">
        <v>79760002</v>
      </c>
      <c r="H346" s="239">
        <v>79.760002</v>
      </c>
      <c r="I346" s="238">
        <v>14580000</v>
      </c>
      <c r="J346" s="239">
        <v>14.58</v>
      </c>
      <c r="K346" s="239">
        <v>23120001</v>
      </c>
      <c r="L346" s="244">
        <v>23.120000999999998</v>
      </c>
      <c r="M346" s="239">
        <v>19048460</v>
      </c>
      <c r="N346" s="244">
        <v>19.048459999999999</v>
      </c>
      <c r="O346" s="239">
        <v>25010344</v>
      </c>
      <c r="P346" s="245">
        <v>25.010344</v>
      </c>
      <c r="Q346" s="235">
        <v>328868958</v>
      </c>
      <c r="R346" s="247">
        <v>328.86895800000002</v>
      </c>
      <c r="S346" s="240">
        <v>5418994141</v>
      </c>
      <c r="T346" s="241">
        <v>5418.9941410000001</v>
      </c>
      <c r="U346" s="242">
        <v>1.69</v>
      </c>
      <c r="V346" s="92"/>
      <c r="W346" s="89">
        <v>43600</v>
      </c>
      <c r="X346" s="91">
        <v>1120448</v>
      </c>
      <c r="Y346" s="247">
        <v>0.89250014280002277</v>
      </c>
      <c r="Z346" s="240">
        <v>122874001</v>
      </c>
      <c r="AA346" s="247">
        <v>8.1384181508014856E-3</v>
      </c>
      <c r="AB346" s="240">
        <v>1151840</v>
      </c>
      <c r="AC346" s="247">
        <v>0.86817613557438533</v>
      </c>
      <c r="AD346" s="247">
        <v>1.15184</v>
      </c>
      <c r="AH346" s="94"/>
    </row>
    <row r="347" spans="1:34" x14ac:dyDescent="0.2">
      <c r="A347" s="74">
        <v>343</v>
      </c>
      <c r="B347" s="89">
        <v>43599</v>
      </c>
      <c r="C347" s="91">
        <v>1840119995</v>
      </c>
      <c r="D347" s="243">
        <v>1840.119995</v>
      </c>
      <c r="E347" s="238">
        <v>122463371</v>
      </c>
      <c r="F347" s="244">
        <v>122.463371</v>
      </c>
      <c r="G347" s="238">
        <v>73139999</v>
      </c>
      <c r="H347" s="239">
        <v>73.139999000000003</v>
      </c>
      <c r="I347" s="238">
        <v>14020000</v>
      </c>
      <c r="J347" s="239">
        <v>14.02</v>
      </c>
      <c r="K347" s="239">
        <v>23590000</v>
      </c>
      <c r="L347" s="244">
        <v>23.59</v>
      </c>
      <c r="M347" s="239">
        <v>19019453</v>
      </c>
      <c r="N347" s="244">
        <v>19.019452999999999</v>
      </c>
      <c r="O347" s="239">
        <v>24841623</v>
      </c>
      <c r="P347" s="245">
        <v>24.841622999999998</v>
      </c>
      <c r="Q347" s="235">
        <v>326088898</v>
      </c>
      <c r="R347" s="247">
        <v>326.08889799999997</v>
      </c>
      <c r="S347" s="240">
        <v>5211065918</v>
      </c>
      <c r="T347" s="241">
        <v>5211.0659180000002</v>
      </c>
      <c r="U347" s="242">
        <v>1.68</v>
      </c>
      <c r="V347" s="92"/>
      <c r="W347" s="89">
        <v>43599</v>
      </c>
      <c r="X347" s="91">
        <v>1123255</v>
      </c>
      <c r="Y347" s="247">
        <v>0.89026979626175717</v>
      </c>
      <c r="Z347" s="240">
        <v>122599998</v>
      </c>
      <c r="AA347" s="247">
        <v>8.1566069846102287E-3</v>
      </c>
      <c r="AB347" s="240">
        <v>1153940</v>
      </c>
      <c r="AC347" s="247">
        <v>0.86659618351040779</v>
      </c>
      <c r="AD347" s="247">
        <v>1.15394</v>
      </c>
      <c r="AH347" s="94"/>
    </row>
    <row r="348" spans="1:34" x14ac:dyDescent="0.2">
      <c r="A348" s="74">
        <v>344</v>
      </c>
      <c r="B348" s="89">
        <v>43598</v>
      </c>
      <c r="C348" s="91">
        <v>1822680054</v>
      </c>
      <c r="D348" s="243">
        <v>1822.6800539999999</v>
      </c>
      <c r="E348" s="238">
        <v>121108444</v>
      </c>
      <c r="F348" s="244">
        <v>121.10844400000001</v>
      </c>
      <c r="G348" s="238">
        <v>72540001</v>
      </c>
      <c r="H348" s="239">
        <v>72.540001000000004</v>
      </c>
      <c r="I348" s="238">
        <v>13690000</v>
      </c>
      <c r="J348" s="239">
        <v>13.69</v>
      </c>
      <c r="K348" s="239">
        <v>24430000</v>
      </c>
      <c r="L348" s="244">
        <v>24.43</v>
      </c>
      <c r="M348" s="239">
        <v>19038792</v>
      </c>
      <c r="N348" s="244">
        <v>19.038792000000001</v>
      </c>
      <c r="O348" s="239">
        <v>24603430</v>
      </c>
      <c r="P348" s="245">
        <v>24.603429999999999</v>
      </c>
      <c r="Q348" s="235">
        <v>315798096</v>
      </c>
      <c r="R348" s="247">
        <v>315.79809599999999</v>
      </c>
      <c r="S348" s="240">
        <v>5318000488</v>
      </c>
      <c r="T348" s="241">
        <v>5318.0004879999997</v>
      </c>
      <c r="U348" s="242">
        <v>1.67</v>
      </c>
      <c r="V348" s="92"/>
      <c r="W348" s="89">
        <v>43598</v>
      </c>
      <c r="X348" s="91">
        <v>1123646</v>
      </c>
      <c r="Y348" s="247">
        <v>0.88996000519736651</v>
      </c>
      <c r="Z348" s="240">
        <v>123198997</v>
      </c>
      <c r="AA348" s="247">
        <v>8.1169491988640138E-3</v>
      </c>
      <c r="AB348" s="240">
        <v>1157610</v>
      </c>
      <c r="AC348" s="247">
        <v>0.86384879190746444</v>
      </c>
      <c r="AD348" s="247">
        <v>1.15761</v>
      </c>
      <c r="AH348" s="94"/>
    </row>
    <row r="349" spans="1:34" x14ac:dyDescent="0.2">
      <c r="A349" s="74">
        <v>345</v>
      </c>
      <c r="B349" s="89">
        <v>43595</v>
      </c>
      <c r="C349" s="91">
        <v>1889979980</v>
      </c>
      <c r="D349" s="243">
        <v>1889.9799800000001</v>
      </c>
      <c r="E349" s="238">
        <v>124819756</v>
      </c>
      <c r="F349" s="244">
        <v>124.819756</v>
      </c>
      <c r="G349" s="238">
        <v>79629997</v>
      </c>
      <c r="H349" s="239">
        <v>79.629997000000003</v>
      </c>
      <c r="I349" s="238">
        <v>14020000</v>
      </c>
      <c r="J349" s="239">
        <v>14.02</v>
      </c>
      <c r="K349" s="239">
        <v>24920000</v>
      </c>
      <c r="L349" s="244">
        <v>24.92</v>
      </c>
      <c r="M349" s="239">
        <v>19019453</v>
      </c>
      <c r="N349" s="244">
        <v>19.019452999999999</v>
      </c>
      <c r="O349" s="239">
        <v>25298159</v>
      </c>
      <c r="P349" s="245">
        <v>25.298158999999998</v>
      </c>
      <c r="Q349" s="235">
        <v>325357361</v>
      </c>
      <c r="R349" s="247">
        <v>325.35736100000003</v>
      </c>
      <c r="S349" s="240">
        <v>5354635742</v>
      </c>
      <c r="T349" s="241">
        <v>5354.6357420000004</v>
      </c>
      <c r="U349" s="242">
        <v>1.69</v>
      </c>
      <c r="V349" s="92"/>
      <c r="W349" s="89">
        <v>43595</v>
      </c>
      <c r="X349" s="91">
        <v>1122208</v>
      </c>
      <c r="Y349" s="247">
        <v>0.89110040206450136</v>
      </c>
      <c r="Z349" s="240">
        <v>123181999</v>
      </c>
      <c r="AA349" s="247">
        <v>8.1180692643248956E-3</v>
      </c>
      <c r="AB349" s="240">
        <v>1159510</v>
      </c>
      <c r="AC349" s="247">
        <v>0.86243326922579366</v>
      </c>
      <c r="AD349" s="247">
        <v>1.15951</v>
      </c>
      <c r="AH349" s="94"/>
    </row>
    <row r="350" spans="1:34" x14ac:dyDescent="0.2">
      <c r="A350" s="74">
        <v>346</v>
      </c>
      <c r="B350" s="89">
        <v>43594</v>
      </c>
      <c r="C350" s="91">
        <v>1899869995</v>
      </c>
      <c r="D350" s="243">
        <v>1899.869995</v>
      </c>
      <c r="E350" s="238">
        <v>123219376</v>
      </c>
      <c r="F350" s="244">
        <v>123.219376</v>
      </c>
      <c r="G350" s="238">
        <v>75209999</v>
      </c>
      <c r="H350" s="239">
        <v>75.209998999999996</v>
      </c>
      <c r="I350" s="238">
        <v>13560000</v>
      </c>
      <c r="J350" s="239">
        <v>13.56</v>
      </c>
      <c r="K350" s="239">
        <v>23260000</v>
      </c>
      <c r="L350" s="244">
        <v>23.26</v>
      </c>
      <c r="M350" s="239">
        <v>19009781</v>
      </c>
      <c r="N350" s="244">
        <v>19.009781</v>
      </c>
      <c r="O350" s="239">
        <v>25198912</v>
      </c>
      <c r="P350" s="245">
        <v>25.198912</v>
      </c>
      <c r="Q350" s="235">
        <v>323699127</v>
      </c>
      <c r="R350" s="247">
        <v>323.69912699999998</v>
      </c>
      <c r="S350" s="240">
        <v>5277405273</v>
      </c>
      <c r="T350" s="241">
        <v>5277.4052730000003</v>
      </c>
      <c r="U350" s="242">
        <v>1.69</v>
      </c>
      <c r="V350" s="92"/>
      <c r="W350" s="89">
        <v>43594</v>
      </c>
      <c r="X350" s="91">
        <v>1119833</v>
      </c>
      <c r="Y350" s="247">
        <v>0.89299029408849351</v>
      </c>
      <c r="Z350" s="240">
        <v>123206001</v>
      </c>
      <c r="AA350" s="247">
        <v>8.1164877675073636E-3</v>
      </c>
      <c r="AB350" s="240">
        <v>1161850</v>
      </c>
      <c r="AC350" s="247">
        <v>0.8606963033093773</v>
      </c>
      <c r="AD350" s="247">
        <v>1.16185</v>
      </c>
      <c r="AH350" s="94"/>
    </row>
    <row r="351" spans="1:34" x14ac:dyDescent="0.2">
      <c r="A351" s="74">
        <v>347</v>
      </c>
      <c r="B351" s="89">
        <v>43593</v>
      </c>
      <c r="C351" s="91">
        <v>1917770020</v>
      </c>
      <c r="D351" s="243">
        <v>1917.7700199999999</v>
      </c>
      <c r="E351" s="238">
        <v>123229202</v>
      </c>
      <c r="F351" s="244">
        <v>123.229202</v>
      </c>
      <c r="G351" s="238">
        <v>77680000</v>
      </c>
      <c r="H351" s="239">
        <v>77.680000000000007</v>
      </c>
      <c r="I351" s="238">
        <v>13930000</v>
      </c>
      <c r="J351" s="239">
        <v>13.93</v>
      </c>
      <c r="K351" s="239">
        <v>23540001</v>
      </c>
      <c r="L351" s="244">
        <v>23.540001</v>
      </c>
      <c r="M351" s="239">
        <v>18990444</v>
      </c>
      <c r="N351" s="244">
        <v>18.990444</v>
      </c>
      <c r="O351" s="239">
        <v>25268385</v>
      </c>
      <c r="P351" s="245">
        <v>25.268384999999999</v>
      </c>
      <c r="Q351" s="235">
        <v>331258789</v>
      </c>
      <c r="R351" s="247">
        <v>331.25878899999998</v>
      </c>
      <c r="S351" s="240">
        <v>5315030273</v>
      </c>
      <c r="T351" s="241">
        <v>5315.0302730000003</v>
      </c>
      <c r="U351" s="242">
        <v>1.69</v>
      </c>
      <c r="V351" s="92"/>
      <c r="W351" s="89">
        <v>43593</v>
      </c>
      <c r="X351" s="91">
        <v>1119107</v>
      </c>
      <c r="Y351" s="247">
        <v>0.89356960505117022</v>
      </c>
      <c r="Z351" s="240">
        <v>123375999</v>
      </c>
      <c r="AA351" s="247">
        <v>8.1053041767062007E-3</v>
      </c>
      <c r="AB351" s="240">
        <v>1167500</v>
      </c>
      <c r="AC351" s="247">
        <v>0.85653104925053536</v>
      </c>
      <c r="AD351" s="247">
        <v>1.1675</v>
      </c>
      <c r="AH351" s="94"/>
    </row>
    <row r="352" spans="1:34" x14ac:dyDescent="0.2">
      <c r="A352" s="74">
        <v>348</v>
      </c>
      <c r="B352" s="89">
        <v>43592</v>
      </c>
      <c r="C352" s="91">
        <v>1921000000</v>
      </c>
      <c r="D352" s="243">
        <v>1921</v>
      </c>
      <c r="E352" s="238">
        <v>123239006</v>
      </c>
      <c r="F352" s="244">
        <v>123.239006</v>
      </c>
      <c r="G352" s="238">
        <v>73330002</v>
      </c>
      <c r="H352" s="239">
        <v>73.330001999999993</v>
      </c>
      <c r="I352" s="238">
        <v>14210000</v>
      </c>
      <c r="J352" s="239">
        <v>14.21</v>
      </c>
      <c r="K352" s="239">
        <v>24549999</v>
      </c>
      <c r="L352" s="244">
        <v>24.549999</v>
      </c>
      <c r="M352" s="239">
        <v>19009781</v>
      </c>
      <c r="N352" s="244">
        <v>19.009781</v>
      </c>
      <c r="O352" s="239">
        <v>25268385</v>
      </c>
      <c r="P352" s="245">
        <v>25.268384999999999</v>
      </c>
      <c r="Q352" s="235">
        <v>326820526</v>
      </c>
      <c r="R352" s="247">
        <v>326.82052599999997</v>
      </c>
      <c r="S352" s="240">
        <v>5354635742</v>
      </c>
      <c r="T352" s="241">
        <v>5354.6357420000004</v>
      </c>
      <c r="U352" s="242">
        <v>1.69</v>
      </c>
      <c r="V352" s="92"/>
      <c r="W352" s="89">
        <v>43592</v>
      </c>
      <c r="X352" s="91">
        <v>1120185</v>
      </c>
      <c r="Y352" s="247">
        <v>0.89270968634645176</v>
      </c>
      <c r="Z352" s="240">
        <v>124110001</v>
      </c>
      <c r="AA352" s="247">
        <v>8.0573683985386488E-3</v>
      </c>
      <c r="AB352" s="240">
        <v>1169150</v>
      </c>
      <c r="AC352" s="247">
        <v>0.8553222426549203</v>
      </c>
      <c r="AD352" s="247">
        <v>1.1691499999999999</v>
      </c>
      <c r="AH352" s="94"/>
    </row>
    <row r="353" spans="1:34" x14ac:dyDescent="0.2">
      <c r="A353" s="74">
        <v>349</v>
      </c>
      <c r="B353" s="89">
        <v>43581</v>
      </c>
      <c r="C353" s="91">
        <v>1950630005</v>
      </c>
      <c r="D353" s="243">
        <v>1950.630005</v>
      </c>
      <c r="E353" s="238">
        <v>127529594</v>
      </c>
      <c r="F353" s="244">
        <v>127.529594</v>
      </c>
      <c r="G353" s="238">
        <v>66220001</v>
      </c>
      <c r="H353" s="239">
        <v>66.220000999999996</v>
      </c>
      <c r="I353" s="238">
        <v>10430000</v>
      </c>
      <c r="J353" s="239">
        <v>10.43</v>
      </c>
      <c r="K353" s="239">
        <v>26260000</v>
      </c>
      <c r="L353" s="244">
        <v>26.26</v>
      </c>
      <c r="M353" s="239">
        <v>18932426</v>
      </c>
      <c r="N353" s="244">
        <v>18.932426</v>
      </c>
      <c r="O353" s="239">
        <v>25824171</v>
      </c>
      <c r="P353" s="245">
        <v>25.824171</v>
      </c>
      <c r="Q353" s="235">
        <v>337940491</v>
      </c>
      <c r="R353" s="247">
        <v>337.94049100000001</v>
      </c>
      <c r="S353" s="240">
        <v>5160568848</v>
      </c>
      <c r="T353" s="241">
        <v>5160.5688479999999</v>
      </c>
      <c r="U353" s="242">
        <v>1.74</v>
      </c>
      <c r="V353" s="92"/>
      <c r="W353" s="89">
        <v>43581</v>
      </c>
      <c r="X353" s="91">
        <v>1113685</v>
      </c>
      <c r="Y353" s="247">
        <v>0.89791996839321708</v>
      </c>
      <c r="Z353" s="240">
        <v>124299004</v>
      </c>
      <c r="AA353" s="247">
        <v>8.0451167573313779E-3</v>
      </c>
      <c r="AB353" s="240">
        <v>1157840</v>
      </c>
      <c r="AC353" s="247">
        <v>0.86367719201271331</v>
      </c>
      <c r="AD353" s="247">
        <v>1.15784</v>
      </c>
      <c r="AH353" s="94"/>
    </row>
    <row r="354" spans="1:34" x14ac:dyDescent="0.2">
      <c r="A354" s="74">
        <v>350</v>
      </c>
      <c r="B354" s="89">
        <v>43580</v>
      </c>
      <c r="C354" s="91">
        <v>1902250000</v>
      </c>
      <c r="D354" s="243">
        <v>1902.25</v>
      </c>
      <c r="E354" s="238">
        <v>126803055</v>
      </c>
      <c r="F354" s="244">
        <v>126.803055</v>
      </c>
      <c r="G354" s="238">
        <v>65000000</v>
      </c>
      <c r="H354" s="239">
        <v>65</v>
      </c>
      <c r="I354" s="238">
        <v>9910000</v>
      </c>
      <c r="J354" s="239">
        <v>9.91</v>
      </c>
      <c r="K354" s="239">
        <v>25740000</v>
      </c>
      <c r="L354" s="244">
        <v>25.74</v>
      </c>
      <c r="M354" s="239">
        <v>18893751</v>
      </c>
      <c r="N354" s="244">
        <v>18.893751000000002</v>
      </c>
      <c r="O354" s="239">
        <v>25695148</v>
      </c>
      <c r="P354" s="245">
        <v>25.695148</v>
      </c>
      <c r="Q354" s="235">
        <v>339306152</v>
      </c>
      <c r="R354" s="247">
        <v>339.306152</v>
      </c>
      <c r="S354" s="240">
        <v>5205125488</v>
      </c>
      <c r="T354" s="241">
        <v>5205.1254879999997</v>
      </c>
      <c r="U354" s="242">
        <v>1.74</v>
      </c>
      <c r="V354" s="92"/>
      <c r="W354" s="89">
        <v>43580</v>
      </c>
      <c r="X354" s="91">
        <v>1115349</v>
      </c>
      <c r="Y354" s="247">
        <v>0.89658035287609539</v>
      </c>
      <c r="Z354" s="240">
        <v>125126999</v>
      </c>
      <c r="AA354" s="247">
        <v>7.99188031353649E-3</v>
      </c>
      <c r="AB354" s="240">
        <v>1156830</v>
      </c>
      <c r="AC354" s="247">
        <v>0.86443124746073319</v>
      </c>
      <c r="AD354" s="247">
        <v>1.15683</v>
      </c>
      <c r="AH354" s="94"/>
    </row>
    <row r="355" spans="1:34" x14ac:dyDescent="0.2">
      <c r="A355" s="74">
        <v>351</v>
      </c>
      <c r="B355" s="89">
        <v>43579</v>
      </c>
      <c r="C355" s="91">
        <v>1901750000</v>
      </c>
      <c r="D355" s="243">
        <v>1901.75</v>
      </c>
      <c r="E355" s="238">
        <v>122738281</v>
      </c>
      <c r="F355" s="244">
        <v>122.738281</v>
      </c>
      <c r="G355" s="238">
        <v>63200001</v>
      </c>
      <c r="H355" s="239">
        <v>63.200001</v>
      </c>
      <c r="I355" s="238">
        <v>9830000</v>
      </c>
      <c r="J355" s="239">
        <v>9.83</v>
      </c>
      <c r="K355" s="239">
        <v>25760000</v>
      </c>
      <c r="L355" s="244">
        <v>25.76</v>
      </c>
      <c r="M355" s="239">
        <v>18903418</v>
      </c>
      <c r="N355" s="244">
        <v>18.903417999999999</v>
      </c>
      <c r="O355" s="239">
        <v>25625675</v>
      </c>
      <c r="P355" s="245">
        <v>25.625675000000001</v>
      </c>
      <c r="Q355" s="235">
        <v>338428253</v>
      </c>
      <c r="R355" s="247">
        <v>338.42825299999998</v>
      </c>
      <c r="S355" s="240">
        <v>5127895020</v>
      </c>
      <c r="T355" s="241">
        <v>5127.8950199999999</v>
      </c>
      <c r="U355" s="242">
        <v>1.75</v>
      </c>
      <c r="V355" s="92"/>
      <c r="W355" s="89">
        <v>43579</v>
      </c>
      <c r="X355" s="91">
        <v>1122435</v>
      </c>
      <c r="Y355" s="247">
        <v>0.89092018691505515</v>
      </c>
      <c r="Z355" s="240">
        <v>125550003</v>
      </c>
      <c r="AA355" s="247">
        <v>7.9649540111918597E-3</v>
      </c>
      <c r="AB355" s="240">
        <v>1152600</v>
      </c>
      <c r="AC355" s="247">
        <v>0.86760367863959742</v>
      </c>
      <c r="AD355" s="247">
        <v>1.1526000000000001</v>
      </c>
      <c r="AH355" s="94"/>
    </row>
    <row r="356" spans="1:34" x14ac:dyDescent="0.2">
      <c r="A356" s="74">
        <v>352</v>
      </c>
      <c r="B356" s="89">
        <v>43578</v>
      </c>
      <c r="C356" s="91">
        <v>1923770020</v>
      </c>
      <c r="D356" s="243">
        <v>1923.7700199999999</v>
      </c>
      <c r="E356" s="238">
        <v>123160469</v>
      </c>
      <c r="F356" s="244">
        <v>123.16046900000001</v>
      </c>
      <c r="G356" s="238">
        <v>69000000</v>
      </c>
      <c r="H356" s="239">
        <v>69</v>
      </c>
      <c r="I356" s="238">
        <v>9750000</v>
      </c>
      <c r="J356" s="239">
        <v>9.75</v>
      </c>
      <c r="K356" s="239">
        <v>24700001</v>
      </c>
      <c r="L356" s="244">
        <v>24.700001</v>
      </c>
      <c r="M356" s="239">
        <v>18932426</v>
      </c>
      <c r="N356" s="244">
        <v>18.932426</v>
      </c>
      <c r="O356" s="239">
        <v>25665375</v>
      </c>
      <c r="P356" s="245">
        <v>25.665375000000001</v>
      </c>
      <c r="Q356" s="235">
        <v>336644226</v>
      </c>
      <c r="R356" s="247">
        <v>336.644226</v>
      </c>
      <c r="S356" s="240">
        <v>5235819336</v>
      </c>
      <c r="T356" s="241">
        <v>5235.8193359999996</v>
      </c>
      <c r="U356" s="242">
        <v>1.71</v>
      </c>
      <c r="V356" s="92"/>
      <c r="W356" s="89">
        <v>43578</v>
      </c>
      <c r="X356" s="91">
        <v>1125898</v>
      </c>
      <c r="Y356" s="247">
        <v>0.88817992393627121</v>
      </c>
      <c r="Z356" s="240">
        <v>126012001</v>
      </c>
      <c r="AA356" s="247">
        <v>7.9357520876126714E-3</v>
      </c>
      <c r="AB356" s="240">
        <v>1152700</v>
      </c>
      <c r="AC356" s="247">
        <v>0.86752841155547844</v>
      </c>
      <c r="AD356" s="247">
        <v>1.1527000000000001</v>
      </c>
      <c r="AH356" s="94"/>
    </row>
    <row r="357" spans="1:34" x14ac:dyDescent="0.2">
      <c r="A357" s="74">
        <v>353</v>
      </c>
      <c r="B357" s="89">
        <v>43573</v>
      </c>
      <c r="C357" s="91">
        <v>1861689941</v>
      </c>
      <c r="D357" s="243">
        <v>1861.6899410000001</v>
      </c>
      <c r="E357" s="238">
        <v>121128082</v>
      </c>
      <c r="F357" s="244">
        <v>121.12808200000001</v>
      </c>
      <c r="G357" s="244"/>
      <c r="H357" s="244"/>
      <c r="I357" s="238">
        <v>9450000</v>
      </c>
      <c r="J357" s="239">
        <v>9.4499999999999993</v>
      </c>
      <c r="K357" s="239">
        <v>22510000</v>
      </c>
      <c r="L357" s="244">
        <v>22.51</v>
      </c>
      <c r="M357" s="239">
        <v>18951767</v>
      </c>
      <c r="N357" s="244">
        <v>18.951767</v>
      </c>
      <c r="O357" s="239">
        <v>25288235</v>
      </c>
      <c r="P357" s="245">
        <v>25.288235</v>
      </c>
      <c r="Q357" s="235">
        <v>339730042</v>
      </c>
      <c r="R357" s="247">
        <v>339.73004200000003</v>
      </c>
      <c r="S357" s="240">
        <v>5246710938</v>
      </c>
      <c r="T357" s="241">
        <v>5246.7109380000002</v>
      </c>
      <c r="U357" s="242">
        <v>1.71</v>
      </c>
      <c r="V357" s="92"/>
      <c r="W357" s="89">
        <v>43573</v>
      </c>
      <c r="X357" s="91">
        <v>1129714</v>
      </c>
      <c r="Y357" s="247">
        <v>0.88517978886691673</v>
      </c>
      <c r="Z357" s="240">
        <v>126544998</v>
      </c>
      <c r="AA357" s="247">
        <v>7.9023273602643693E-3</v>
      </c>
      <c r="AB357" s="240">
        <v>1154090</v>
      </c>
      <c r="AC357" s="247">
        <v>0.8664835498098068</v>
      </c>
      <c r="AD357" s="247">
        <v>1.1540900000000001</v>
      </c>
      <c r="AH357" s="94"/>
    </row>
    <row r="358" spans="1:34" x14ac:dyDescent="0.2">
      <c r="A358" s="74">
        <v>354</v>
      </c>
      <c r="B358" s="89">
        <v>43572</v>
      </c>
      <c r="C358" s="91">
        <v>1864819946</v>
      </c>
      <c r="D358" s="243">
        <v>1864.8199460000001</v>
      </c>
      <c r="E358" s="238">
        <v>119557159</v>
      </c>
      <c r="F358" s="244">
        <v>119.557159</v>
      </c>
      <c r="G358" s="244"/>
      <c r="H358" s="244"/>
      <c r="I358" s="238">
        <v>9730000</v>
      </c>
      <c r="J358" s="239">
        <v>9.73</v>
      </c>
      <c r="K358" s="239">
        <v>23500000</v>
      </c>
      <c r="L358" s="244">
        <v>23.5</v>
      </c>
      <c r="M358" s="239">
        <v>18951767</v>
      </c>
      <c r="N358" s="244">
        <v>18.951767</v>
      </c>
      <c r="O358" s="239">
        <v>25169138</v>
      </c>
      <c r="P358" s="245">
        <v>25.169138</v>
      </c>
      <c r="Q358" s="235">
        <v>338331818</v>
      </c>
      <c r="R358" s="247">
        <v>338.331818</v>
      </c>
      <c r="S358" s="240">
        <v>5310079102</v>
      </c>
      <c r="T358" s="241">
        <v>5310.0791019999997</v>
      </c>
      <c r="U358" s="242">
        <v>1.71</v>
      </c>
      <c r="V358" s="92"/>
      <c r="W358" s="89">
        <v>43572</v>
      </c>
      <c r="X358" s="91">
        <v>1128503</v>
      </c>
      <c r="Y358" s="247">
        <v>0.88612967798933628</v>
      </c>
      <c r="Z358" s="240">
        <v>126337997</v>
      </c>
      <c r="AA358" s="247">
        <v>7.9152750854519244E-3</v>
      </c>
      <c r="AB358" s="240">
        <v>1155790</v>
      </c>
      <c r="AC358" s="247">
        <v>0.86520907777364398</v>
      </c>
      <c r="AD358" s="247">
        <v>1.1557900000000001</v>
      </c>
      <c r="AH358" s="94"/>
    </row>
    <row r="359" spans="1:34" x14ac:dyDescent="0.2">
      <c r="A359" s="74">
        <v>355</v>
      </c>
      <c r="B359" s="89">
        <v>43571</v>
      </c>
      <c r="C359" s="91">
        <v>1863040039</v>
      </c>
      <c r="D359" s="243">
        <v>1863.040039</v>
      </c>
      <c r="E359" s="238">
        <v>118575325</v>
      </c>
      <c r="F359" s="244">
        <v>118.57532500000001</v>
      </c>
      <c r="G359" s="244"/>
      <c r="H359" s="244"/>
      <c r="I359" s="238">
        <v>9660000</v>
      </c>
      <c r="J359" s="239">
        <v>9.66</v>
      </c>
      <c r="K359" s="239">
        <v>23780001</v>
      </c>
      <c r="L359" s="244">
        <v>23.780000999999999</v>
      </c>
      <c r="M359" s="239">
        <v>18951767</v>
      </c>
      <c r="N359" s="244">
        <v>18.951767</v>
      </c>
      <c r="O359" s="239">
        <v>25357708</v>
      </c>
      <c r="P359" s="245">
        <v>25.357707999999999</v>
      </c>
      <c r="Q359" s="235">
        <v>333944153</v>
      </c>
      <c r="R359" s="247">
        <v>333.94415299999997</v>
      </c>
      <c r="S359" s="240">
        <v>5301168457</v>
      </c>
      <c r="T359" s="241">
        <v>5301.1684569999998</v>
      </c>
      <c r="U359" s="242">
        <v>1.7</v>
      </c>
      <c r="V359" s="92"/>
      <c r="W359" s="89">
        <v>43571</v>
      </c>
      <c r="X359" s="91">
        <v>1130493</v>
      </c>
      <c r="Y359" s="247">
        <v>0.88456982926917727</v>
      </c>
      <c r="Z359" s="240">
        <v>126549004</v>
      </c>
      <c r="AA359" s="247">
        <v>7.9020772063919213E-3</v>
      </c>
      <c r="AB359" s="240">
        <v>1158500</v>
      </c>
      <c r="AC359" s="247">
        <v>0.8631851532153646</v>
      </c>
      <c r="AD359" s="247">
        <v>1.1585000000000001</v>
      </c>
      <c r="AH359" s="94"/>
    </row>
    <row r="360" spans="1:34" x14ac:dyDescent="0.2">
      <c r="A360" s="74">
        <v>356</v>
      </c>
      <c r="B360" s="89">
        <v>43570</v>
      </c>
      <c r="C360" s="91">
        <v>1844869995</v>
      </c>
      <c r="D360" s="243">
        <v>1844.869995</v>
      </c>
      <c r="E360" s="238">
        <v>118850243</v>
      </c>
      <c r="F360" s="244">
        <v>118.85024300000001</v>
      </c>
      <c r="G360" s="244"/>
      <c r="H360" s="244"/>
      <c r="I360" s="238">
        <v>9590000</v>
      </c>
      <c r="J360" s="239">
        <v>9.59</v>
      </c>
      <c r="K360" s="239">
        <v>25840000</v>
      </c>
      <c r="L360" s="244">
        <v>25.84</v>
      </c>
      <c r="M360" s="239">
        <v>18990444</v>
      </c>
      <c r="N360" s="244">
        <v>18.990444</v>
      </c>
      <c r="O360" s="239">
        <v>25516502</v>
      </c>
      <c r="P360" s="245">
        <v>25.516501999999999</v>
      </c>
      <c r="Q360" s="235">
        <v>330713684</v>
      </c>
      <c r="R360" s="247">
        <v>330.713684</v>
      </c>
      <c r="S360" s="240">
        <v>5168490234</v>
      </c>
      <c r="T360" s="241">
        <v>5168.4902339999999</v>
      </c>
      <c r="U360" s="242">
        <v>1.7</v>
      </c>
      <c r="V360" s="92"/>
      <c r="W360" s="89">
        <v>43570</v>
      </c>
      <c r="X360" s="91">
        <v>1130506</v>
      </c>
      <c r="Y360" s="247">
        <v>0.88455965735697106</v>
      </c>
      <c r="Z360" s="240">
        <v>126610001</v>
      </c>
      <c r="AA360" s="247">
        <v>7.8982702164262682E-3</v>
      </c>
      <c r="AB360" s="240">
        <v>1157390</v>
      </c>
      <c r="AC360" s="247">
        <v>0.86401299475544113</v>
      </c>
      <c r="AD360" s="247">
        <v>1.1573899999999999</v>
      </c>
      <c r="AH360" s="94"/>
    </row>
    <row r="361" spans="1:34" x14ac:dyDescent="0.2">
      <c r="A361" s="74">
        <v>357</v>
      </c>
      <c r="B361" s="89">
        <v>43567</v>
      </c>
      <c r="C361" s="91">
        <v>1843060059</v>
      </c>
      <c r="D361" s="243">
        <v>1843.0600589999999</v>
      </c>
      <c r="E361" s="238">
        <v>118752060</v>
      </c>
      <c r="F361" s="244">
        <v>118.75206</v>
      </c>
      <c r="G361" s="244"/>
      <c r="H361" s="244"/>
      <c r="I361" s="238">
        <v>9930000</v>
      </c>
      <c r="J361" s="239">
        <v>9.93</v>
      </c>
      <c r="K361" s="239">
        <v>24610001</v>
      </c>
      <c r="L361" s="244">
        <v>24.610001</v>
      </c>
      <c r="M361" s="239">
        <v>18980772</v>
      </c>
      <c r="N361" s="244">
        <v>18.980772000000002</v>
      </c>
      <c r="O361" s="239">
        <v>25526428</v>
      </c>
      <c r="P361" s="245">
        <v>25.526427999999999</v>
      </c>
      <c r="Q361" s="235">
        <v>330665405</v>
      </c>
      <c r="R361" s="247">
        <v>330.66540500000002</v>
      </c>
      <c r="S361" s="240">
        <v>5149677734</v>
      </c>
      <c r="T361" s="241">
        <v>5149.6777339999999</v>
      </c>
      <c r="U361" s="242">
        <v>1.7</v>
      </c>
      <c r="V361" s="92"/>
      <c r="W361" s="89">
        <v>43567</v>
      </c>
      <c r="X361" s="91">
        <v>1126075</v>
      </c>
      <c r="Y361" s="247">
        <v>0.88804031703039321</v>
      </c>
      <c r="Z361" s="240">
        <v>125689003</v>
      </c>
      <c r="AA361" s="247">
        <v>7.9561455348643347E-3</v>
      </c>
      <c r="AB361" s="240">
        <v>1159290</v>
      </c>
      <c r="AC361" s="247">
        <v>0.86259693433049545</v>
      </c>
      <c r="AD361" s="247">
        <v>1.1592899999999999</v>
      </c>
      <c r="AH361" s="94"/>
    </row>
    <row r="362" spans="1:34" x14ac:dyDescent="0.2">
      <c r="A362" s="74">
        <v>358</v>
      </c>
      <c r="B362" s="89">
        <v>43566</v>
      </c>
      <c r="C362" s="91">
        <v>1844069946</v>
      </c>
      <c r="D362" s="243">
        <v>1844.0699460000001</v>
      </c>
      <c r="E362" s="238">
        <v>118143326</v>
      </c>
      <c r="F362" s="244">
        <v>118.143326</v>
      </c>
      <c r="G362" s="244"/>
      <c r="H362" s="244"/>
      <c r="I362" s="238">
        <v>9800000</v>
      </c>
      <c r="J362" s="239">
        <v>9.8000000000000007</v>
      </c>
      <c r="K362" s="239">
        <v>25730000</v>
      </c>
      <c r="L362" s="244">
        <v>25.73</v>
      </c>
      <c r="M362" s="239">
        <v>19000114</v>
      </c>
      <c r="N362" s="244">
        <v>19.000114</v>
      </c>
      <c r="O362" s="239">
        <v>25357708</v>
      </c>
      <c r="P362" s="245">
        <v>25.357707999999999</v>
      </c>
      <c r="Q362" s="235">
        <v>332642303</v>
      </c>
      <c r="R362" s="247">
        <v>332.64230300000003</v>
      </c>
      <c r="S362" s="240">
        <v>5074427734</v>
      </c>
      <c r="T362" s="241">
        <v>5074.4277339999999</v>
      </c>
      <c r="U362" s="242">
        <v>1.7</v>
      </c>
      <c r="V362" s="92"/>
      <c r="W362" s="89">
        <v>43566</v>
      </c>
      <c r="X362" s="91">
        <v>1127650</v>
      </c>
      <c r="Y362" s="247">
        <v>0.88679998226400036</v>
      </c>
      <c r="Z362" s="240">
        <v>125120003</v>
      </c>
      <c r="AA362" s="247">
        <v>7.992327174097015E-3</v>
      </c>
      <c r="AB362" s="240">
        <v>1161440</v>
      </c>
      <c r="AC362" s="247">
        <v>0.86100013776002204</v>
      </c>
      <c r="AD362" s="247">
        <v>1.16144</v>
      </c>
      <c r="AH362" s="94"/>
    </row>
    <row r="363" spans="1:34" x14ac:dyDescent="0.2">
      <c r="A363" s="74">
        <v>359</v>
      </c>
      <c r="B363" s="89">
        <v>43565</v>
      </c>
      <c r="C363" s="91">
        <v>1847329956</v>
      </c>
      <c r="D363" s="243">
        <v>1847.329956</v>
      </c>
      <c r="E363" s="238">
        <v>118005875</v>
      </c>
      <c r="F363" s="244">
        <v>118.005875</v>
      </c>
      <c r="G363" s="244"/>
      <c r="H363" s="244"/>
      <c r="I363" s="238">
        <v>10150000</v>
      </c>
      <c r="J363" s="239">
        <v>10.15</v>
      </c>
      <c r="K363" s="239">
        <v>26799999</v>
      </c>
      <c r="L363" s="244">
        <v>26.799999</v>
      </c>
      <c r="M363" s="239">
        <v>19038792</v>
      </c>
      <c r="N363" s="244">
        <v>19.038792000000001</v>
      </c>
      <c r="O363" s="239">
        <v>25298159</v>
      </c>
      <c r="P363" s="245">
        <v>25.298158999999998</v>
      </c>
      <c r="Q363" s="235">
        <v>317984619</v>
      </c>
      <c r="R363" s="247">
        <v>317.98461900000001</v>
      </c>
      <c r="S363" s="240">
        <v>5081358887</v>
      </c>
      <c r="T363" s="241">
        <v>5081.3588870000003</v>
      </c>
      <c r="U363" s="242">
        <v>1.69</v>
      </c>
      <c r="V363" s="92"/>
      <c r="W363" s="89">
        <v>43565</v>
      </c>
      <c r="X363" s="91">
        <v>1126697</v>
      </c>
      <c r="Y363" s="247">
        <v>0.88755006891826282</v>
      </c>
      <c r="Z363" s="240">
        <v>125164001</v>
      </c>
      <c r="AA363" s="247">
        <v>7.9895176888760532E-3</v>
      </c>
      <c r="AB363" s="240">
        <v>1158820</v>
      </c>
      <c r="AC363" s="247">
        <v>0.86294679070088542</v>
      </c>
      <c r="AD363" s="247">
        <v>1.15882</v>
      </c>
      <c r="AH363" s="94"/>
    </row>
    <row r="364" spans="1:34" x14ac:dyDescent="0.2">
      <c r="A364" s="74">
        <v>360</v>
      </c>
      <c r="B364" s="89">
        <v>43564</v>
      </c>
      <c r="C364" s="91">
        <v>1835839966</v>
      </c>
      <c r="D364" s="243">
        <v>1835.839966</v>
      </c>
      <c r="E364" s="238">
        <v>117112396</v>
      </c>
      <c r="F364" s="244">
        <v>117.112396</v>
      </c>
      <c r="G364" s="244"/>
      <c r="H364" s="244"/>
      <c r="I364" s="238">
        <v>10030000</v>
      </c>
      <c r="J364" s="239">
        <v>10.029999999999999</v>
      </c>
      <c r="K364" s="239">
        <v>26820000</v>
      </c>
      <c r="L364" s="244">
        <v>26.82</v>
      </c>
      <c r="M364" s="239">
        <v>19000114</v>
      </c>
      <c r="N364" s="244">
        <v>19.000114</v>
      </c>
      <c r="O364" s="239">
        <v>25149288</v>
      </c>
      <c r="P364" s="245">
        <v>25.149287999999999</v>
      </c>
      <c r="Q364" s="235">
        <v>315622040</v>
      </c>
      <c r="R364" s="247">
        <v>315.62204000000003</v>
      </c>
      <c r="S364" s="240">
        <v>5171460938</v>
      </c>
      <c r="T364" s="241">
        <v>5171.4609380000002</v>
      </c>
      <c r="U364" s="242">
        <v>1.7</v>
      </c>
      <c r="V364" s="92"/>
      <c r="W364" s="89">
        <v>43564</v>
      </c>
      <c r="X364" s="91">
        <v>1125644</v>
      </c>
      <c r="Y364" s="247">
        <v>0.88838034049841685</v>
      </c>
      <c r="Z364" s="240">
        <v>125449997</v>
      </c>
      <c r="AA364" s="247">
        <v>7.9713034987159061E-3</v>
      </c>
      <c r="AB364" s="240">
        <v>1160200</v>
      </c>
      <c r="AC364" s="247">
        <v>0.86192035855886928</v>
      </c>
      <c r="AD364" s="247">
        <v>1.1601999999999999</v>
      </c>
      <c r="AH364" s="94"/>
    </row>
    <row r="365" spans="1:34" x14ac:dyDescent="0.2">
      <c r="A365" s="74">
        <v>361</v>
      </c>
      <c r="B365" s="89">
        <v>43563</v>
      </c>
      <c r="C365" s="91">
        <v>1849859985</v>
      </c>
      <c r="D365" s="243">
        <v>1849.8599850000001</v>
      </c>
      <c r="E365" s="238">
        <v>117750595</v>
      </c>
      <c r="F365" s="244">
        <v>117.750595</v>
      </c>
      <c r="G365" s="244"/>
      <c r="H365" s="244"/>
      <c r="I365" s="238">
        <v>10240000</v>
      </c>
      <c r="J365" s="239">
        <v>10.24</v>
      </c>
      <c r="K365" s="239">
        <v>27230000</v>
      </c>
      <c r="L365" s="244">
        <v>27.23</v>
      </c>
      <c r="M365" s="239">
        <v>18971106</v>
      </c>
      <c r="N365" s="244">
        <v>18.971105999999999</v>
      </c>
      <c r="O365" s="239">
        <v>25248537</v>
      </c>
      <c r="P365" s="245">
        <v>25.248536999999999</v>
      </c>
      <c r="Q365" s="235">
        <v>320154358</v>
      </c>
      <c r="R365" s="247">
        <v>320.154358</v>
      </c>
      <c r="S365" s="240">
        <v>4742733398</v>
      </c>
      <c r="T365" s="241">
        <v>4742.7333980000003</v>
      </c>
      <c r="U365" s="242">
        <v>1.71</v>
      </c>
      <c r="V365" s="92"/>
      <c r="W365" s="89">
        <v>43563</v>
      </c>
      <c r="X365" s="91">
        <v>1121957</v>
      </c>
      <c r="Y365" s="247">
        <v>0.89129975569473685</v>
      </c>
      <c r="Z365" s="240">
        <v>125310997</v>
      </c>
      <c r="AA365" s="247">
        <v>7.980145589297322E-3</v>
      </c>
      <c r="AB365" s="240">
        <v>1162070</v>
      </c>
      <c r="AC365" s="247">
        <v>0.86053335857564528</v>
      </c>
      <c r="AD365" s="247">
        <v>1.1620699999999999</v>
      </c>
      <c r="AH365" s="94"/>
    </row>
    <row r="366" spans="1:34" x14ac:dyDescent="0.2">
      <c r="A366" s="74">
        <v>362</v>
      </c>
      <c r="B366" s="89">
        <v>43560</v>
      </c>
      <c r="C366" s="91">
        <v>1837280029</v>
      </c>
      <c r="D366" s="243">
        <v>1837.280029</v>
      </c>
      <c r="E366" s="238">
        <v>117711327</v>
      </c>
      <c r="F366" s="244">
        <v>117.711327</v>
      </c>
      <c r="G366" s="244"/>
      <c r="H366" s="244"/>
      <c r="I366" s="238">
        <v>9840000</v>
      </c>
      <c r="J366" s="239">
        <v>9.84</v>
      </c>
      <c r="K366" s="239">
        <v>25959999</v>
      </c>
      <c r="L366" s="244">
        <v>25.959999</v>
      </c>
      <c r="M366" s="239">
        <v>18942097</v>
      </c>
      <c r="N366" s="244">
        <v>18.942097</v>
      </c>
      <c r="O366" s="239">
        <v>25188986</v>
      </c>
      <c r="P366" s="245">
        <v>25.188986</v>
      </c>
      <c r="Q366" s="235">
        <v>324059845</v>
      </c>
      <c r="R366" s="247">
        <v>324.059845</v>
      </c>
      <c r="S366" s="240">
        <v>4768477051</v>
      </c>
      <c r="T366" s="241">
        <v>4768.4770509999998</v>
      </c>
      <c r="U366" s="242">
        <v>1.7</v>
      </c>
      <c r="V366" s="92"/>
      <c r="W366" s="89">
        <v>43560</v>
      </c>
      <c r="X366" s="91">
        <v>1122586</v>
      </c>
      <c r="Y366" s="247">
        <v>0.89080034848109624</v>
      </c>
      <c r="Z366" s="240">
        <v>125311996</v>
      </c>
      <c r="AA366" s="247">
        <v>7.980081970763598E-3</v>
      </c>
      <c r="AB366" s="240">
        <v>1164780</v>
      </c>
      <c r="AC366" s="247">
        <v>0.85853122478064536</v>
      </c>
      <c r="AD366" s="247">
        <v>1.1647799999999999</v>
      </c>
      <c r="AH366" s="94"/>
    </row>
    <row r="367" spans="1:34" x14ac:dyDescent="0.2">
      <c r="A367" s="74">
        <v>363</v>
      </c>
      <c r="B367" s="89">
        <v>43559</v>
      </c>
      <c r="C367" s="91">
        <v>1818859985</v>
      </c>
      <c r="D367" s="243">
        <v>1818.8599850000001</v>
      </c>
      <c r="E367" s="238">
        <v>117190964</v>
      </c>
      <c r="F367" s="244">
        <v>117.19096399999999</v>
      </c>
      <c r="G367" s="244"/>
      <c r="H367" s="244"/>
      <c r="I367" s="238">
        <v>9520000</v>
      </c>
      <c r="J367" s="239">
        <v>9.52</v>
      </c>
      <c r="K367" s="239">
        <v>23080000</v>
      </c>
      <c r="L367" s="244">
        <v>23.08</v>
      </c>
      <c r="M367" s="239">
        <v>18942097</v>
      </c>
      <c r="N367" s="244">
        <v>18.942097</v>
      </c>
      <c r="O367" s="239">
        <v>25069891</v>
      </c>
      <c r="P367" s="245">
        <v>25.069890999999998</v>
      </c>
      <c r="Q367" s="235">
        <v>321649048</v>
      </c>
      <c r="R367" s="247">
        <v>321.64904799999999</v>
      </c>
      <c r="S367" s="240">
        <v>4611045898</v>
      </c>
      <c r="T367" s="241">
        <v>4611.0458980000003</v>
      </c>
      <c r="U367" s="242">
        <v>1.69</v>
      </c>
      <c r="V367" s="92"/>
      <c r="W367" s="89">
        <v>43559</v>
      </c>
      <c r="X367" s="91">
        <v>1124695</v>
      </c>
      <c r="Y367" s="247">
        <v>0.88912994189535832</v>
      </c>
      <c r="Z367" s="240">
        <v>125254997</v>
      </c>
      <c r="AA367" s="247">
        <v>7.983713416239992E-3</v>
      </c>
      <c r="AB367" s="240">
        <v>1171620</v>
      </c>
      <c r="AC367" s="247">
        <v>0.85351905908058923</v>
      </c>
      <c r="AD367" s="247">
        <v>1.1716200000000001</v>
      </c>
      <c r="AH367" s="94"/>
    </row>
    <row r="368" spans="1:34" x14ac:dyDescent="0.2">
      <c r="A368" s="74">
        <v>364</v>
      </c>
      <c r="B368" s="89">
        <v>43558</v>
      </c>
      <c r="C368" s="91">
        <v>1820699951</v>
      </c>
      <c r="D368" s="243">
        <v>1820.6999510000001</v>
      </c>
      <c r="E368" s="238">
        <v>117789879</v>
      </c>
      <c r="F368" s="244">
        <v>117.789879</v>
      </c>
      <c r="G368" s="244"/>
      <c r="H368" s="244"/>
      <c r="I368" s="238">
        <v>9690000</v>
      </c>
      <c r="J368" s="239">
        <v>9.69</v>
      </c>
      <c r="K368" s="239">
        <v>21330000</v>
      </c>
      <c r="L368" s="244">
        <v>21.33</v>
      </c>
      <c r="M368" s="239">
        <v>18951767</v>
      </c>
      <c r="N368" s="244">
        <v>18.951767</v>
      </c>
      <c r="O368" s="239">
        <v>25129438</v>
      </c>
      <c r="P368" s="245">
        <v>25.129438</v>
      </c>
      <c r="Q368" s="235">
        <v>322083008</v>
      </c>
      <c r="R368" s="247">
        <v>322.08300800000001</v>
      </c>
      <c r="S368" s="240">
        <v>4673423828</v>
      </c>
      <c r="T368" s="241">
        <v>4673.423828</v>
      </c>
      <c r="U368" s="242">
        <v>1.69</v>
      </c>
      <c r="V368" s="92"/>
      <c r="W368" s="89">
        <v>43558</v>
      </c>
      <c r="X368" s="91">
        <v>1120385</v>
      </c>
      <c r="Y368" s="247">
        <v>0.89255032868165851</v>
      </c>
      <c r="Z368" s="240">
        <v>124680000</v>
      </c>
      <c r="AA368" s="247">
        <v>8.0205325633622062E-3</v>
      </c>
      <c r="AB368" s="240">
        <v>1171500</v>
      </c>
      <c r="AC368" s="247">
        <v>0.85360648740930434</v>
      </c>
      <c r="AD368" s="247">
        <v>1.1715</v>
      </c>
      <c r="AH368" s="94"/>
    </row>
    <row r="369" spans="1:34" x14ac:dyDescent="0.2">
      <c r="A369" s="74">
        <v>365</v>
      </c>
      <c r="B369" s="89">
        <v>43557</v>
      </c>
      <c r="C369" s="91">
        <v>1813979980</v>
      </c>
      <c r="D369" s="243">
        <v>1813.9799800000001</v>
      </c>
      <c r="E369" s="238">
        <v>117024040</v>
      </c>
      <c r="F369" s="244">
        <v>117.02404</v>
      </c>
      <c r="G369" s="244"/>
      <c r="H369" s="244"/>
      <c r="I369" s="238">
        <v>9350000</v>
      </c>
      <c r="J369" s="239">
        <v>9.35</v>
      </c>
      <c r="K369" s="239">
        <v>19700001</v>
      </c>
      <c r="L369" s="244">
        <v>19.700001</v>
      </c>
      <c r="M369" s="239">
        <v>18951767</v>
      </c>
      <c r="N369" s="244">
        <v>18.951767</v>
      </c>
      <c r="O369" s="239">
        <v>24940868</v>
      </c>
      <c r="P369" s="245">
        <v>24.940867999999998</v>
      </c>
      <c r="Q369" s="235">
        <v>322565155</v>
      </c>
      <c r="R369" s="247">
        <v>322.565155</v>
      </c>
      <c r="S369" s="240">
        <v>4655602051</v>
      </c>
      <c r="T369" s="241">
        <v>4655.6020509999998</v>
      </c>
      <c r="U369" s="242">
        <v>1.69</v>
      </c>
      <c r="V369" s="92"/>
      <c r="W369" s="89">
        <v>43557</v>
      </c>
      <c r="X369" s="91">
        <v>1120574</v>
      </c>
      <c r="Y369" s="247">
        <v>0.89239978796581043</v>
      </c>
      <c r="Z369" s="240">
        <v>124878998</v>
      </c>
      <c r="AA369" s="247">
        <v>8.0077516317035146E-3</v>
      </c>
      <c r="AB369" s="240">
        <v>1166000</v>
      </c>
      <c r="AC369" s="247">
        <v>0.85763293310463129</v>
      </c>
      <c r="AD369" s="247">
        <v>1.1659999999999999</v>
      </c>
      <c r="AH369" s="94"/>
    </row>
    <row r="370" spans="1:34" x14ac:dyDescent="0.2">
      <c r="A370" s="74">
        <v>366</v>
      </c>
      <c r="B370" s="89">
        <v>43556</v>
      </c>
      <c r="C370" s="91">
        <v>1814189941</v>
      </c>
      <c r="D370" s="243">
        <v>1814.1899410000001</v>
      </c>
      <c r="E370" s="238">
        <v>116857132</v>
      </c>
      <c r="F370" s="244">
        <v>116.85713199999999</v>
      </c>
      <c r="G370" s="244"/>
      <c r="H370" s="244"/>
      <c r="I370" s="238">
        <v>9260000</v>
      </c>
      <c r="J370" s="239">
        <v>9.26</v>
      </c>
      <c r="K370" s="239">
        <v>20590000</v>
      </c>
      <c r="L370" s="244">
        <v>20.59</v>
      </c>
      <c r="M370" s="239">
        <v>18951767</v>
      </c>
      <c r="N370" s="244">
        <v>18.951767</v>
      </c>
      <c r="O370" s="239">
        <v>24921021</v>
      </c>
      <c r="P370" s="245">
        <v>24.921021</v>
      </c>
      <c r="Q370" s="235">
        <v>321359741</v>
      </c>
      <c r="R370" s="247">
        <v>321.35974099999999</v>
      </c>
      <c r="S370" s="240">
        <v>4704118652</v>
      </c>
      <c r="T370" s="241">
        <v>4704.1186520000001</v>
      </c>
      <c r="U370" s="242">
        <v>1.67</v>
      </c>
      <c r="V370" s="92"/>
      <c r="W370" s="89">
        <v>43556</v>
      </c>
      <c r="X370" s="91">
        <v>1122385</v>
      </c>
      <c r="Y370" s="247">
        <v>0.89095987562200141</v>
      </c>
      <c r="Z370" s="240">
        <v>124570000</v>
      </c>
      <c r="AA370" s="247">
        <v>8.0276149955848114E-3</v>
      </c>
      <c r="AB370" s="240">
        <v>1160160</v>
      </c>
      <c r="AC370" s="247">
        <v>0.86195007585160666</v>
      </c>
      <c r="AD370" s="247">
        <v>1.1601600000000001</v>
      </c>
      <c r="AH370" s="94"/>
    </row>
    <row r="371" spans="1:34" x14ac:dyDescent="0.2">
      <c r="A371" s="74">
        <v>367</v>
      </c>
      <c r="B371" s="89">
        <v>43553</v>
      </c>
      <c r="C371" s="91">
        <v>1780750000</v>
      </c>
      <c r="D371" s="243">
        <v>1780.75</v>
      </c>
      <c r="E371" s="238">
        <v>115796768</v>
      </c>
      <c r="F371" s="244">
        <v>115.796768</v>
      </c>
      <c r="G371" s="244"/>
      <c r="H371" s="244"/>
      <c r="I371" s="238">
        <v>9230000</v>
      </c>
      <c r="J371" s="239">
        <v>9.23</v>
      </c>
      <c r="K371" s="239">
        <v>20350000</v>
      </c>
      <c r="L371" s="244">
        <v>20.350000000000001</v>
      </c>
      <c r="M371" s="239">
        <v>18980772</v>
      </c>
      <c r="N371" s="244">
        <v>18.980772000000002</v>
      </c>
      <c r="O371" s="239">
        <v>24633202</v>
      </c>
      <c r="P371" s="245">
        <v>24.633202000000001</v>
      </c>
      <c r="Q371" s="235">
        <v>316200623</v>
      </c>
      <c r="R371" s="247">
        <v>316.20062300000001</v>
      </c>
      <c r="S371" s="240">
        <v>4599164551</v>
      </c>
      <c r="T371" s="241">
        <v>4599.1645509999998</v>
      </c>
      <c r="U371" s="242">
        <v>1.66</v>
      </c>
      <c r="V371" s="92"/>
      <c r="W371" s="89">
        <v>43553</v>
      </c>
      <c r="X371" s="91">
        <v>1123002</v>
      </c>
      <c r="Y371" s="247">
        <v>0.89047036425580717</v>
      </c>
      <c r="Z371" s="240">
        <v>124220001</v>
      </c>
      <c r="AA371" s="247">
        <v>8.0502333919639877E-3</v>
      </c>
      <c r="AB371" s="240">
        <v>1162200</v>
      </c>
      <c r="AC371" s="247">
        <v>0.86043710204784041</v>
      </c>
      <c r="AD371" s="247">
        <v>1.1621999999999999</v>
      </c>
      <c r="AH371" s="94"/>
    </row>
    <row r="372" spans="1:34" x14ac:dyDescent="0.2">
      <c r="A372" s="74">
        <v>368</v>
      </c>
      <c r="B372" s="89">
        <v>43552</v>
      </c>
      <c r="C372" s="91">
        <v>1773420044</v>
      </c>
      <c r="D372" s="243">
        <v>1773.420044</v>
      </c>
      <c r="E372" s="238">
        <v>114805107</v>
      </c>
      <c r="F372" s="244">
        <v>114.80510700000001</v>
      </c>
      <c r="G372" s="244"/>
      <c r="H372" s="244"/>
      <c r="I372" s="238">
        <v>9080000</v>
      </c>
      <c r="J372" s="239">
        <v>9.08</v>
      </c>
      <c r="K372" s="239">
        <v>19660000</v>
      </c>
      <c r="L372" s="244">
        <v>19.66</v>
      </c>
      <c r="M372" s="239">
        <v>18990444</v>
      </c>
      <c r="N372" s="244">
        <v>18.990444</v>
      </c>
      <c r="O372" s="239">
        <v>24385084</v>
      </c>
      <c r="P372" s="245">
        <v>24.385083999999999</v>
      </c>
      <c r="Q372" s="235">
        <v>312536224</v>
      </c>
      <c r="R372" s="247">
        <v>312.536224</v>
      </c>
      <c r="S372" s="240">
        <v>4608075195</v>
      </c>
      <c r="T372" s="241">
        <v>4608.0751950000003</v>
      </c>
      <c r="U372" s="242">
        <v>1.65</v>
      </c>
      <c r="V372" s="92"/>
      <c r="W372" s="89">
        <v>43552</v>
      </c>
      <c r="X372" s="91">
        <v>1125176</v>
      </c>
      <c r="Y372" s="247">
        <v>0.88874984891252573</v>
      </c>
      <c r="Z372" s="240">
        <v>124309998</v>
      </c>
      <c r="AA372" s="247">
        <v>8.0444052456665645E-3</v>
      </c>
      <c r="AB372" s="240">
        <v>1168900</v>
      </c>
      <c r="AC372" s="247">
        <v>0.85550517580631358</v>
      </c>
      <c r="AD372" s="247">
        <v>1.1689000000000001</v>
      </c>
      <c r="AH372" s="94"/>
    </row>
    <row r="373" spans="1:34" x14ac:dyDescent="0.2">
      <c r="A373" s="74">
        <v>369</v>
      </c>
      <c r="B373" s="89">
        <v>43551</v>
      </c>
      <c r="C373" s="91">
        <v>1765699951</v>
      </c>
      <c r="D373" s="243">
        <v>1765.6999510000001</v>
      </c>
      <c r="E373" s="238">
        <v>114648010</v>
      </c>
      <c r="F373" s="244">
        <v>114.64801</v>
      </c>
      <c r="G373" s="244"/>
      <c r="H373" s="244"/>
      <c r="I373" s="238">
        <v>8800000</v>
      </c>
      <c r="J373" s="239">
        <v>8.8000000000000007</v>
      </c>
      <c r="K373" s="239">
        <v>19270000</v>
      </c>
      <c r="L373" s="244">
        <v>19.27</v>
      </c>
      <c r="M373" s="239">
        <v>19029119</v>
      </c>
      <c r="N373" s="244">
        <v>19.029119000000001</v>
      </c>
      <c r="O373" s="239">
        <v>24275911</v>
      </c>
      <c r="P373" s="245">
        <v>24.275911000000001</v>
      </c>
      <c r="Q373" s="235">
        <v>311378998</v>
      </c>
      <c r="R373" s="247">
        <v>311.37899800000002</v>
      </c>
      <c r="S373" s="240">
        <v>4718970215</v>
      </c>
      <c r="T373" s="241">
        <v>4718.9702150000003</v>
      </c>
      <c r="U373" s="242">
        <v>1.64</v>
      </c>
      <c r="V373" s="92"/>
      <c r="W373" s="89">
        <v>43551</v>
      </c>
      <c r="X373" s="91">
        <v>1127485</v>
      </c>
      <c r="Y373" s="247">
        <v>0.88692975959768861</v>
      </c>
      <c r="Z373" s="240">
        <v>124620003</v>
      </c>
      <c r="AA373" s="247">
        <v>8.0243939650683528E-3</v>
      </c>
      <c r="AB373" s="240">
        <v>1171400</v>
      </c>
      <c r="AC373" s="247">
        <v>0.85367935803312278</v>
      </c>
      <c r="AD373" s="247">
        <v>1.1714</v>
      </c>
      <c r="AH373" s="94"/>
    </row>
    <row r="374" spans="1:34" x14ac:dyDescent="0.2">
      <c r="A374" s="74">
        <v>370</v>
      </c>
      <c r="B374" s="89">
        <v>43550</v>
      </c>
      <c r="C374" s="91">
        <v>1783760010</v>
      </c>
      <c r="D374" s="243">
        <v>1783.76001</v>
      </c>
      <c r="E374" s="238">
        <v>115767303</v>
      </c>
      <c r="F374" s="244">
        <v>115.767303</v>
      </c>
      <c r="G374" s="244"/>
      <c r="H374" s="244"/>
      <c r="I374" s="238">
        <v>8710000</v>
      </c>
      <c r="J374" s="239">
        <v>8.7100000000000009</v>
      </c>
      <c r="K374" s="239">
        <v>19900000</v>
      </c>
      <c r="L374" s="244">
        <v>19.899999999999999</v>
      </c>
      <c r="M374" s="239">
        <v>19019453</v>
      </c>
      <c r="N374" s="244">
        <v>19.019452999999999</v>
      </c>
      <c r="O374" s="239">
        <v>24454556</v>
      </c>
      <c r="P374" s="245">
        <v>24.454556</v>
      </c>
      <c r="Q374" s="235">
        <v>311282623</v>
      </c>
      <c r="R374" s="247">
        <v>311.282623</v>
      </c>
      <c r="S374" s="240">
        <v>4679365234</v>
      </c>
      <c r="T374" s="241">
        <v>4679.3652339999999</v>
      </c>
      <c r="U374" s="242">
        <v>1.63</v>
      </c>
      <c r="V374" s="92"/>
      <c r="W374" s="89">
        <v>43550</v>
      </c>
      <c r="X374" s="91">
        <v>1131580</v>
      </c>
      <c r="Y374" s="247">
        <v>0.88372010816734126</v>
      </c>
      <c r="Z374" s="240">
        <v>124519997</v>
      </c>
      <c r="AA374" s="247">
        <v>8.0308386130140998E-3</v>
      </c>
      <c r="AB374" s="240">
        <v>1167740</v>
      </c>
      <c r="AC374" s="247">
        <v>0.85635501053316665</v>
      </c>
      <c r="AD374" s="247">
        <v>1.16774</v>
      </c>
      <c r="AH374" s="94"/>
    </row>
    <row r="375" spans="1:34" x14ac:dyDescent="0.2">
      <c r="A375" s="74">
        <v>371</v>
      </c>
      <c r="B375" s="89">
        <v>43549</v>
      </c>
      <c r="C375" s="91">
        <v>1774260010</v>
      </c>
      <c r="D375" s="243">
        <v>1774.26001</v>
      </c>
      <c r="E375" s="238">
        <v>115521858</v>
      </c>
      <c r="F375" s="244">
        <v>115.52185799999999</v>
      </c>
      <c r="G375" s="244"/>
      <c r="H375" s="244"/>
      <c r="I375" s="238">
        <v>9030000</v>
      </c>
      <c r="J375" s="239">
        <v>9.0299999999999994</v>
      </c>
      <c r="K375" s="239">
        <v>19400000</v>
      </c>
      <c r="L375" s="244">
        <v>19.399999999999999</v>
      </c>
      <c r="M375" s="239">
        <v>19058128</v>
      </c>
      <c r="N375" s="244">
        <v>19.058128</v>
      </c>
      <c r="O375" s="239">
        <v>24325535</v>
      </c>
      <c r="P375" s="245">
        <v>24.325534999999999</v>
      </c>
      <c r="Q375" s="235">
        <v>306364563</v>
      </c>
      <c r="R375" s="247">
        <v>306.36456299999998</v>
      </c>
      <c r="S375" s="240">
        <v>4551189941</v>
      </c>
      <c r="T375" s="241">
        <v>4551.1899409999996</v>
      </c>
      <c r="U375" s="242">
        <v>1.62</v>
      </c>
      <c r="V375" s="92"/>
      <c r="W375" s="89">
        <v>43549</v>
      </c>
      <c r="X375" s="91">
        <v>1129586</v>
      </c>
      <c r="Y375" s="247">
        <v>0.88528009376886752</v>
      </c>
      <c r="Z375" s="240">
        <v>124342003</v>
      </c>
      <c r="AA375" s="247">
        <v>8.0423346566163966E-3</v>
      </c>
      <c r="AB375" s="240">
        <v>1168800</v>
      </c>
      <c r="AC375" s="247">
        <v>0.85557837097878164</v>
      </c>
      <c r="AD375" s="247">
        <v>1.1688000000000001</v>
      </c>
      <c r="AH375" s="94"/>
    </row>
    <row r="376" spans="1:34" x14ac:dyDescent="0.2">
      <c r="A376" s="74">
        <v>372</v>
      </c>
      <c r="B376" s="89">
        <v>43546</v>
      </c>
      <c r="C376" s="91">
        <v>1764770020</v>
      </c>
      <c r="D376" s="243">
        <v>1764.7700199999999</v>
      </c>
      <c r="E376" s="238">
        <v>114922935</v>
      </c>
      <c r="F376" s="244">
        <v>114.922935</v>
      </c>
      <c r="G376" s="244"/>
      <c r="H376" s="244"/>
      <c r="I376" s="238">
        <v>9190000</v>
      </c>
      <c r="J376" s="239">
        <v>9.19</v>
      </c>
      <c r="K376" s="239">
        <v>19000000</v>
      </c>
      <c r="L376" s="244">
        <v>19</v>
      </c>
      <c r="M376" s="239">
        <v>19029119</v>
      </c>
      <c r="N376" s="244">
        <v>19.029119000000001</v>
      </c>
      <c r="O376" s="239">
        <v>24265987</v>
      </c>
      <c r="P376" s="245">
        <v>24.265986999999999</v>
      </c>
      <c r="Q376" s="235">
        <v>302266205</v>
      </c>
      <c r="R376" s="247">
        <v>302.26620500000001</v>
      </c>
      <c r="S376" s="240">
        <v>4642884766</v>
      </c>
      <c r="T376" s="241">
        <v>4642.8847660000001</v>
      </c>
      <c r="U376" s="242">
        <v>1.64</v>
      </c>
      <c r="V376" s="92"/>
      <c r="W376" s="89">
        <v>43546</v>
      </c>
      <c r="X376" s="91">
        <v>1137501</v>
      </c>
      <c r="Y376" s="247">
        <v>0.87912010626803838</v>
      </c>
      <c r="Z376" s="240">
        <v>126010002</v>
      </c>
      <c r="AA376" s="247">
        <v>7.9358779789559884E-3</v>
      </c>
      <c r="AB376" s="240">
        <v>1153900</v>
      </c>
      <c r="AC376" s="247">
        <v>0.8666262241095416</v>
      </c>
      <c r="AD376" s="247">
        <v>1.1538999999999999</v>
      </c>
      <c r="AH376" s="94"/>
    </row>
    <row r="377" spans="1:34" x14ac:dyDescent="0.2">
      <c r="A377" s="74">
        <v>373</v>
      </c>
      <c r="B377" s="89">
        <v>43544</v>
      </c>
      <c r="C377" s="91">
        <v>1797270020</v>
      </c>
      <c r="D377" s="243">
        <v>1797.2700199999999</v>
      </c>
      <c r="E377" s="238">
        <v>115384392</v>
      </c>
      <c r="F377" s="244">
        <v>115.38439200000001</v>
      </c>
      <c r="G377" s="244"/>
      <c r="H377" s="244"/>
      <c r="I377" s="238">
        <v>9180000</v>
      </c>
      <c r="J377" s="239">
        <v>9.18</v>
      </c>
      <c r="K377" s="239">
        <v>20000000</v>
      </c>
      <c r="L377" s="244">
        <v>20</v>
      </c>
      <c r="M377" s="239">
        <v>19009691</v>
      </c>
      <c r="N377" s="244">
        <v>19.009691</v>
      </c>
      <c r="O377" s="239">
        <v>24444632</v>
      </c>
      <c r="P377" s="245">
        <v>24.444631999999999</v>
      </c>
      <c r="Q377" s="235">
        <v>306846741</v>
      </c>
      <c r="R377" s="247">
        <v>306.84674100000001</v>
      </c>
      <c r="S377" s="240">
        <v>4881486816</v>
      </c>
      <c r="T377" s="241">
        <v>4881.4868159999996</v>
      </c>
      <c r="U377" s="242">
        <v>1.66</v>
      </c>
      <c r="V377" s="92"/>
      <c r="W377" s="89">
        <v>43544</v>
      </c>
      <c r="X377" s="91">
        <v>1135486</v>
      </c>
      <c r="Y377" s="247">
        <v>0.88068016690650519</v>
      </c>
      <c r="Z377" s="240">
        <v>126489998</v>
      </c>
      <c r="AA377" s="247">
        <v>7.9057634264489435E-3</v>
      </c>
      <c r="AB377" s="240">
        <v>1168400</v>
      </c>
      <c r="AC377" s="247">
        <v>0.85587127695994514</v>
      </c>
      <c r="AD377" s="247">
        <v>1.1684000000000001</v>
      </c>
      <c r="AH377" s="94"/>
    </row>
    <row r="378" spans="1:34" x14ac:dyDescent="0.2">
      <c r="A378" s="74">
        <v>374</v>
      </c>
      <c r="B378" s="89">
        <v>43543</v>
      </c>
      <c r="C378" s="91">
        <v>1761849976</v>
      </c>
      <c r="D378" s="243">
        <v>1761.849976</v>
      </c>
      <c r="E378" s="238">
        <v>115512032</v>
      </c>
      <c r="F378" s="244">
        <v>115.512032</v>
      </c>
      <c r="G378" s="244"/>
      <c r="H378" s="244"/>
      <c r="I378" s="238">
        <v>9200000</v>
      </c>
      <c r="J378" s="239">
        <v>9.1999999999999993</v>
      </c>
      <c r="K378" s="239">
        <v>20350000</v>
      </c>
      <c r="L378" s="244">
        <v>20.350000000000001</v>
      </c>
      <c r="M378" s="239">
        <v>18903814</v>
      </c>
      <c r="N378" s="244">
        <v>18.903814000000001</v>
      </c>
      <c r="O378" s="239">
        <v>24474405</v>
      </c>
      <c r="P378" s="245">
        <v>24.474405000000001</v>
      </c>
      <c r="Q378" s="235">
        <v>308871765</v>
      </c>
      <c r="R378" s="247">
        <v>308.87176499999998</v>
      </c>
      <c r="S378" s="240">
        <v>5059945801</v>
      </c>
      <c r="T378" s="241">
        <v>5059.9458009999998</v>
      </c>
      <c r="U378" s="242">
        <v>1.65</v>
      </c>
      <c r="V378" s="92"/>
      <c r="W378" s="89">
        <v>43543</v>
      </c>
      <c r="X378" s="91">
        <v>1133620</v>
      </c>
      <c r="Y378" s="247">
        <v>0.88212981422346104</v>
      </c>
      <c r="Z378" s="240">
        <v>126248001</v>
      </c>
      <c r="AA378" s="247">
        <v>7.9209174963491107E-3</v>
      </c>
      <c r="AB378" s="240">
        <v>1169840</v>
      </c>
      <c r="AC378" s="247">
        <v>0.85481775285509132</v>
      </c>
      <c r="AD378" s="247">
        <v>1.16984</v>
      </c>
      <c r="AH378" s="94"/>
    </row>
    <row r="379" spans="1:34" x14ac:dyDescent="0.2">
      <c r="A379" s="74">
        <v>375</v>
      </c>
      <c r="B379" s="89">
        <v>43542</v>
      </c>
      <c r="C379" s="91">
        <v>1742150024</v>
      </c>
      <c r="D379" s="243">
        <v>1742.150024</v>
      </c>
      <c r="E379" s="238">
        <v>115433472</v>
      </c>
      <c r="F379" s="244">
        <v>115.43347199999999</v>
      </c>
      <c r="G379" s="244"/>
      <c r="H379" s="244"/>
      <c r="I379" s="238">
        <v>9670000</v>
      </c>
      <c r="J379" s="239">
        <v>9.67</v>
      </c>
      <c r="K379" s="239">
        <v>22180000</v>
      </c>
      <c r="L379" s="244">
        <v>22.18</v>
      </c>
      <c r="M379" s="239">
        <v>18903814</v>
      </c>
      <c r="N379" s="244">
        <v>18.903814000000001</v>
      </c>
      <c r="O379" s="239">
        <v>24375158</v>
      </c>
      <c r="P379" s="245">
        <v>24.375157999999999</v>
      </c>
      <c r="Q379" s="235">
        <v>305834198</v>
      </c>
      <c r="R379" s="247">
        <v>305.83419800000001</v>
      </c>
      <c r="S379" s="240">
        <v>5055016113</v>
      </c>
      <c r="T379" s="241">
        <v>5055.0161129999997</v>
      </c>
      <c r="U379" s="242">
        <v>1.64</v>
      </c>
      <c r="V379" s="92"/>
      <c r="W379" s="89">
        <v>43542</v>
      </c>
      <c r="X379" s="91">
        <v>1131977</v>
      </c>
      <c r="Y379" s="247">
        <v>0.88341017529508103</v>
      </c>
      <c r="Z379" s="240">
        <v>126269997</v>
      </c>
      <c r="AA379" s="247">
        <v>7.9195376871672839E-3</v>
      </c>
      <c r="AB379" s="240">
        <v>1174570</v>
      </c>
      <c r="AC379" s="247">
        <v>0.85137539695377895</v>
      </c>
      <c r="AD379" s="247">
        <v>1.1745699999999999</v>
      </c>
      <c r="AH379" s="94"/>
    </row>
    <row r="380" spans="1:34" x14ac:dyDescent="0.2">
      <c r="A380" s="74">
        <v>376</v>
      </c>
      <c r="B380" s="89">
        <v>43539</v>
      </c>
      <c r="C380" s="91">
        <v>1712359985</v>
      </c>
      <c r="D380" s="243">
        <v>1712.3599850000001</v>
      </c>
      <c r="E380" s="238">
        <v>113803658</v>
      </c>
      <c r="F380" s="244">
        <v>113.803658</v>
      </c>
      <c r="G380" s="244"/>
      <c r="H380" s="244"/>
      <c r="I380" s="238">
        <v>9050000</v>
      </c>
      <c r="J380" s="239">
        <v>9.0500000000000007</v>
      </c>
      <c r="K380" s="239">
        <v>21820000</v>
      </c>
      <c r="L380" s="244">
        <v>21.82</v>
      </c>
      <c r="M380" s="239">
        <v>18874943</v>
      </c>
      <c r="N380" s="244">
        <v>18.874942999999998</v>
      </c>
      <c r="O380" s="239">
        <v>24256063</v>
      </c>
      <c r="P380" s="245">
        <v>24.256063000000001</v>
      </c>
      <c r="Q380" s="235">
        <v>307232452</v>
      </c>
      <c r="R380" s="247">
        <v>307.23245200000002</v>
      </c>
      <c r="S380" s="240">
        <v>5047128418</v>
      </c>
      <c r="T380" s="241">
        <v>5047.1284180000002</v>
      </c>
      <c r="U380" s="242">
        <v>1.64</v>
      </c>
      <c r="V380" s="92"/>
      <c r="W380" s="89">
        <v>43539</v>
      </c>
      <c r="X380" s="91">
        <v>1130838</v>
      </c>
      <c r="Y380" s="247">
        <v>0.88429996162138169</v>
      </c>
      <c r="Z380" s="240">
        <v>126360001</v>
      </c>
      <c r="AA380" s="247">
        <v>7.9138967401559297E-3</v>
      </c>
      <c r="AB380" s="240">
        <v>1172320</v>
      </c>
      <c r="AC380" s="247">
        <v>0.85300941722396617</v>
      </c>
      <c r="AD380" s="247">
        <v>1.17232</v>
      </c>
      <c r="AH380" s="94"/>
    </row>
    <row r="381" spans="1:34" x14ac:dyDescent="0.2">
      <c r="A381" s="74">
        <v>377</v>
      </c>
      <c r="B381" s="89">
        <v>43538</v>
      </c>
      <c r="C381" s="91">
        <v>1686219971</v>
      </c>
      <c r="D381" s="243">
        <v>1686.219971</v>
      </c>
      <c r="E381" s="238">
        <v>112507637</v>
      </c>
      <c r="F381" s="244">
        <v>112.507637</v>
      </c>
      <c r="G381" s="244"/>
      <c r="H381" s="244"/>
      <c r="I381" s="238">
        <v>9380000</v>
      </c>
      <c r="J381" s="239">
        <v>9.3800000000000008</v>
      </c>
      <c r="K381" s="239">
        <v>20820000</v>
      </c>
      <c r="L381" s="244">
        <v>20.82</v>
      </c>
      <c r="M381" s="239">
        <v>18817188</v>
      </c>
      <c r="N381" s="244">
        <v>18.817188000000002</v>
      </c>
      <c r="O381" s="239">
        <v>24127041</v>
      </c>
      <c r="P381" s="245">
        <v>24.127040999999998</v>
      </c>
      <c r="Q381" s="235">
        <v>304339508</v>
      </c>
      <c r="R381" s="247">
        <v>304.33950800000002</v>
      </c>
      <c r="S381" s="240">
        <v>5076707031</v>
      </c>
      <c r="T381" s="241">
        <v>5076.7070309999999</v>
      </c>
      <c r="U381" s="242">
        <v>1.62</v>
      </c>
      <c r="V381" s="92"/>
      <c r="W381" s="89">
        <v>43538</v>
      </c>
      <c r="X381" s="91">
        <v>1133106</v>
      </c>
      <c r="Y381" s="247">
        <v>0.88252996630500591</v>
      </c>
      <c r="Z381" s="240">
        <v>125989998</v>
      </c>
      <c r="AA381" s="247">
        <v>7.9371379940810852E-3</v>
      </c>
      <c r="AB381" s="240">
        <v>1172330</v>
      </c>
      <c r="AC381" s="247">
        <v>0.85300214103537397</v>
      </c>
      <c r="AD381" s="247">
        <v>1.1723300000000001</v>
      </c>
      <c r="AH381" s="94"/>
    </row>
    <row r="382" spans="1:34" x14ac:dyDescent="0.2">
      <c r="A382" s="74">
        <v>378</v>
      </c>
      <c r="B382" s="89">
        <v>43537</v>
      </c>
      <c r="C382" s="91">
        <v>1690810059</v>
      </c>
      <c r="D382" s="243">
        <v>1690.8100589999999</v>
      </c>
      <c r="E382" s="238">
        <v>112419266</v>
      </c>
      <c r="F382" s="244">
        <v>112.41926599999999</v>
      </c>
      <c r="G382" s="244"/>
      <c r="H382" s="244"/>
      <c r="I382" s="238">
        <v>9360000</v>
      </c>
      <c r="J382" s="239">
        <v>9.36</v>
      </c>
      <c r="K382" s="239">
        <v>19969999</v>
      </c>
      <c r="L382" s="244">
        <v>19.969999000000001</v>
      </c>
      <c r="M382" s="239">
        <v>18865316</v>
      </c>
      <c r="N382" s="244">
        <v>18.865316</v>
      </c>
      <c r="O382" s="239">
        <v>24107191</v>
      </c>
      <c r="P382" s="245">
        <v>24.107191</v>
      </c>
      <c r="Q382" s="235">
        <v>299421478</v>
      </c>
      <c r="R382" s="247">
        <v>299.42147799999998</v>
      </c>
      <c r="S382" s="240">
        <v>5057973633</v>
      </c>
      <c r="T382" s="241">
        <v>5057.9736329999996</v>
      </c>
      <c r="U382" s="242">
        <v>1.62</v>
      </c>
      <c r="V382" s="92"/>
      <c r="W382" s="89">
        <v>43537</v>
      </c>
      <c r="X382" s="91">
        <v>1128745</v>
      </c>
      <c r="Y382" s="247">
        <v>0.8859396940850236</v>
      </c>
      <c r="Z382" s="240">
        <v>125627998</v>
      </c>
      <c r="AA382" s="247">
        <v>7.9600090419334711E-3</v>
      </c>
      <c r="AB382" s="240">
        <v>1157100</v>
      </c>
      <c r="AC382" s="247">
        <v>0.8642295393656555</v>
      </c>
      <c r="AD382" s="247">
        <v>1.1571</v>
      </c>
      <c r="AH382" s="94"/>
    </row>
    <row r="383" spans="1:34" x14ac:dyDescent="0.2">
      <c r="A383" s="74">
        <v>379</v>
      </c>
      <c r="B383" s="89">
        <v>43536</v>
      </c>
      <c r="C383" s="91">
        <v>1673099976</v>
      </c>
      <c r="D383" s="243">
        <v>1673.099976</v>
      </c>
      <c r="E383" s="238">
        <v>111555267</v>
      </c>
      <c r="F383" s="244">
        <v>111.555267</v>
      </c>
      <c r="G383" s="244"/>
      <c r="H383" s="244"/>
      <c r="I383" s="238">
        <v>9000000</v>
      </c>
      <c r="J383" s="239">
        <v>9</v>
      </c>
      <c r="K383" s="239">
        <v>19260000</v>
      </c>
      <c r="L383" s="244">
        <v>19.260000000000002</v>
      </c>
      <c r="M383" s="239">
        <v>18826815</v>
      </c>
      <c r="N383" s="244">
        <v>18.826815</v>
      </c>
      <c r="O383" s="239">
        <v>23938471</v>
      </c>
      <c r="P383" s="245">
        <v>23.938471</v>
      </c>
      <c r="Q383" s="235">
        <v>297589294</v>
      </c>
      <c r="R383" s="247">
        <v>297.589294</v>
      </c>
      <c r="S383" s="240">
        <v>5072763672</v>
      </c>
      <c r="T383" s="241">
        <v>5072.763672</v>
      </c>
      <c r="U383" s="242">
        <v>1.62</v>
      </c>
      <c r="V383" s="92"/>
      <c r="W383" s="89">
        <v>43536</v>
      </c>
      <c r="X383" s="91">
        <v>1125923</v>
      </c>
      <c r="Y383" s="247">
        <v>0.88816020278473751</v>
      </c>
      <c r="Z383" s="240">
        <v>125358002</v>
      </c>
      <c r="AA383" s="247">
        <v>7.9771533052991703E-3</v>
      </c>
      <c r="AB383" s="240">
        <v>1176350</v>
      </c>
      <c r="AC383" s="247">
        <v>0.85008713393122792</v>
      </c>
      <c r="AD383" s="247">
        <v>1.17635</v>
      </c>
      <c r="AH383" s="94"/>
    </row>
    <row r="384" spans="1:34" x14ac:dyDescent="0.2">
      <c r="A384" s="74">
        <v>380</v>
      </c>
      <c r="B384" s="89">
        <v>43535</v>
      </c>
      <c r="C384" s="91">
        <v>1670619995</v>
      </c>
      <c r="D384" s="243">
        <v>1670.619995</v>
      </c>
      <c r="E384" s="238">
        <v>110779625</v>
      </c>
      <c r="F384" s="244">
        <v>110.779625</v>
      </c>
      <c r="G384" s="244"/>
      <c r="H384" s="244"/>
      <c r="I384" s="238">
        <v>8840000</v>
      </c>
      <c r="J384" s="239">
        <v>8.84</v>
      </c>
      <c r="K384" s="239">
        <v>20430000</v>
      </c>
      <c r="L384" s="244">
        <v>20.43</v>
      </c>
      <c r="M384" s="239">
        <v>18778690</v>
      </c>
      <c r="N384" s="244">
        <v>18.778690000000001</v>
      </c>
      <c r="O384" s="239">
        <v>23799524</v>
      </c>
      <c r="P384" s="245">
        <v>23.799524000000002</v>
      </c>
      <c r="Q384" s="235">
        <v>295467773</v>
      </c>
      <c r="R384" s="247">
        <v>295.46777300000002</v>
      </c>
      <c r="S384" s="240">
        <v>4945573730</v>
      </c>
      <c r="T384" s="241">
        <v>4945.5737300000001</v>
      </c>
      <c r="U384" s="242">
        <v>1.62</v>
      </c>
      <c r="V384" s="92"/>
      <c r="W384" s="89">
        <v>43535</v>
      </c>
      <c r="X384" s="91">
        <v>1123242</v>
      </c>
      <c r="Y384" s="247">
        <v>0.89028009992503832</v>
      </c>
      <c r="Z384" s="240">
        <v>124739998</v>
      </c>
      <c r="AA384" s="247">
        <v>8.0166748118754988E-3</v>
      </c>
      <c r="AB384" s="240">
        <v>1156220</v>
      </c>
      <c r="AC384" s="247">
        <v>0.86488730518413448</v>
      </c>
      <c r="AD384" s="247">
        <v>1.15622</v>
      </c>
      <c r="AH384" s="94"/>
    </row>
    <row r="385" spans="1:34" x14ac:dyDescent="0.2">
      <c r="A385" s="74">
        <v>381</v>
      </c>
      <c r="B385" s="89">
        <v>43532</v>
      </c>
      <c r="C385" s="91">
        <v>1620800049</v>
      </c>
      <c r="D385" s="243">
        <v>1620.8000489999999</v>
      </c>
      <c r="E385" s="238">
        <v>108501778</v>
      </c>
      <c r="F385" s="244">
        <v>108.501778</v>
      </c>
      <c r="G385" s="244"/>
      <c r="H385" s="244"/>
      <c r="I385" s="238">
        <v>8460000</v>
      </c>
      <c r="J385" s="239">
        <v>8.4600000000000009</v>
      </c>
      <c r="K385" s="239">
        <v>20930000</v>
      </c>
      <c r="L385" s="244">
        <v>20.93</v>
      </c>
      <c r="M385" s="239">
        <v>18749813</v>
      </c>
      <c r="N385" s="244">
        <v>18.749813</v>
      </c>
      <c r="O385" s="239">
        <v>23422384</v>
      </c>
      <c r="P385" s="245">
        <v>23.422384000000001</v>
      </c>
      <c r="Q385" s="235">
        <v>294889130</v>
      </c>
      <c r="R385" s="247">
        <v>294.88913000000002</v>
      </c>
      <c r="S385" s="240">
        <v>4991915039</v>
      </c>
      <c r="T385" s="241">
        <v>4991.9150390000004</v>
      </c>
      <c r="U385" s="242">
        <v>1.6</v>
      </c>
      <c r="V385" s="92"/>
      <c r="W385" s="89">
        <v>43532</v>
      </c>
      <c r="X385" s="91">
        <v>1119833</v>
      </c>
      <c r="Y385" s="247">
        <v>0.89299029408849351</v>
      </c>
      <c r="Z385" s="240">
        <v>125010002</v>
      </c>
      <c r="AA385" s="247">
        <v>7.9993599232163846E-3</v>
      </c>
      <c r="AB385" s="240">
        <v>1168600</v>
      </c>
      <c r="AC385" s="247">
        <v>0.85572479890467223</v>
      </c>
      <c r="AD385" s="247">
        <v>1.1686000000000001</v>
      </c>
      <c r="AH385" s="94"/>
    </row>
    <row r="386" spans="1:34" x14ac:dyDescent="0.2">
      <c r="A386" s="74">
        <v>382</v>
      </c>
      <c r="B386" s="89">
        <v>43531</v>
      </c>
      <c r="C386" s="91">
        <v>1625949951</v>
      </c>
      <c r="D386" s="243">
        <v>1625.9499510000001</v>
      </c>
      <c r="E386" s="238">
        <v>108383957</v>
      </c>
      <c r="F386" s="244">
        <v>108.383957</v>
      </c>
      <c r="G386" s="244"/>
      <c r="H386" s="244"/>
      <c r="I386" s="238">
        <v>8290000</v>
      </c>
      <c r="J386" s="239">
        <v>8.2899999999999991</v>
      </c>
      <c r="K386" s="239">
        <v>20590000</v>
      </c>
      <c r="L386" s="244">
        <v>20.59</v>
      </c>
      <c r="M386" s="239">
        <v>18701687</v>
      </c>
      <c r="N386" s="244">
        <v>18.701687</v>
      </c>
      <c r="O386" s="239">
        <v>23472008</v>
      </c>
      <c r="P386" s="245">
        <v>23.472007999999999</v>
      </c>
      <c r="Q386" s="235">
        <v>295130219</v>
      </c>
      <c r="R386" s="247">
        <v>295.13021900000001</v>
      </c>
      <c r="S386" s="240">
        <v>5155583984</v>
      </c>
      <c r="T386" s="241">
        <v>5155.5839839999999</v>
      </c>
      <c r="U386" s="242">
        <v>1.62</v>
      </c>
      <c r="V386" s="92"/>
      <c r="W386" s="89">
        <v>43531</v>
      </c>
      <c r="X386" s="91">
        <v>1131401</v>
      </c>
      <c r="Y386" s="247">
        <v>0.88385992234406718</v>
      </c>
      <c r="Z386" s="240">
        <v>126280998</v>
      </c>
      <c r="AA386" s="247">
        <v>7.9188477747063734E-3</v>
      </c>
      <c r="AB386" s="240">
        <v>1165010</v>
      </c>
      <c r="AC386" s="247">
        <v>0.85836173080059386</v>
      </c>
      <c r="AD386" s="247">
        <v>1.1650100000000001</v>
      </c>
      <c r="AH386" s="94"/>
    </row>
    <row r="387" spans="1:34" x14ac:dyDescent="0.2">
      <c r="A387" s="74">
        <v>383</v>
      </c>
      <c r="B387" s="89">
        <v>43530</v>
      </c>
      <c r="C387" s="91">
        <v>1668949951</v>
      </c>
      <c r="D387" s="243">
        <v>1668.9499510000001</v>
      </c>
      <c r="E387" s="238">
        <v>109719246</v>
      </c>
      <c r="F387" s="244">
        <v>109.719246</v>
      </c>
      <c r="G387" s="244"/>
      <c r="H387" s="244"/>
      <c r="I387" s="238">
        <v>8380000</v>
      </c>
      <c r="J387" s="239">
        <v>8.3800000000000008</v>
      </c>
      <c r="K387" s="239">
        <v>20650000</v>
      </c>
      <c r="L387" s="244">
        <v>20.65</v>
      </c>
      <c r="M387" s="239">
        <v>18749813</v>
      </c>
      <c r="N387" s="244">
        <v>18.749813</v>
      </c>
      <c r="O387" s="239">
        <v>23670504</v>
      </c>
      <c r="P387" s="245">
        <v>23.670504000000001</v>
      </c>
      <c r="Q387" s="235">
        <v>295949921</v>
      </c>
      <c r="R387" s="247">
        <v>295.94992100000002</v>
      </c>
      <c r="S387" s="240">
        <v>5256151855</v>
      </c>
      <c r="T387" s="241">
        <v>5256.1518550000001</v>
      </c>
      <c r="U387" s="242">
        <v>1.62</v>
      </c>
      <c r="V387" s="92"/>
      <c r="W387" s="89">
        <v>43530</v>
      </c>
      <c r="X387" s="91">
        <v>1130710</v>
      </c>
      <c r="Y387" s="247">
        <v>0.88440006721440501</v>
      </c>
      <c r="Z387" s="240">
        <v>126469002</v>
      </c>
      <c r="AA387" s="247">
        <v>7.9070759173065983E-3</v>
      </c>
      <c r="AB387" s="240">
        <v>1163370</v>
      </c>
      <c r="AC387" s="247">
        <v>0.85957176134849622</v>
      </c>
      <c r="AD387" s="247">
        <v>1.16337</v>
      </c>
      <c r="AH387" s="94"/>
    </row>
    <row r="388" spans="1:34" x14ac:dyDescent="0.2">
      <c r="A388" s="74">
        <v>384</v>
      </c>
      <c r="B388" s="89">
        <v>43529</v>
      </c>
      <c r="C388" s="91">
        <v>1692430054</v>
      </c>
      <c r="D388" s="243">
        <v>1692.4300539999999</v>
      </c>
      <c r="E388" s="238">
        <v>109670143</v>
      </c>
      <c r="F388" s="244">
        <v>109.670143</v>
      </c>
      <c r="G388" s="244"/>
      <c r="H388" s="244"/>
      <c r="I388" s="238">
        <v>8700000</v>
      </c>
      <c r="J388" s="239">
        <v>8.6999999999999993</v>
      </c>
      <c r="K388" s="239">
        <v>21370001</v>
      </c>
      <c r="L388" s="244">
        <v>21.370000999999998</v>
      </c>
      <c r="M388" s="239">
        <v>18730564</v>
      </c>
      <c r="N388" s="244">
        <v>18.730564000000001</v>
      </c>
      <c r="O388" s="239">
        <v>23809448</v>
      </c>
      <c r="P388" s="245">
        <v>23.809448</v>
      </c>
      <c r="Q388" s="235">
        <v>297974976</v>
      </c>
      <c r="R388" s="247">
        <v>297.97497600000003</v>
      </c>
      <c r="S388" s="240">
        <v>5251221680</v>
      </c>
      <c r="T388" s="241">
        <v>5251.2216799999997</v>
      </c>
      <c r="U388" s="242">
        <v>1.62</v>
      </c>
      <c r="V388" s="92"/>
      <c r="W388" s="89">
        <v>43529</v>
      </c>
      <c r="X388" s="91">
        <v>1133735</v>
      </c>
      <c r="Y388" s="247">
        <v>0.88204033570455187</v>
      </c>
      <c r="Z388" s="240">
        <v>126719002</v>
      </c>
      <c r="AA388" s="247">
        <v>7.891476291771931E-3</v>
      </c>
      <c r="AB388" s="240">
        <v>1162300</v>
      </c>
      <c r="AC388" s="247">
        <v>0.86036307321689742</v>
      </c>
      <c r="AD388" s="247">
        <v>1.1623000000000001</v>
      </c>
      <c r="AH388" s="94"/>
    </row>
    <row r="389" spans="1:34" x14ac:dyDescent="0.2">
      <c r="A389" s="74">
        <v>385</v>
      </c>
      <c r="B389" s="89">
        <v>43528</v>
      </c>
      <c r="C389" s="91">
        <v>1696170044</v>
      </c>
      <c r="D389" s="243">
        <v>1696.170044</v>
      </c>
      <c r="E389" s="238">
        <v>110219971</v>
      </c>
      <c r="F389" s="244">
        <v>110.219971</v>
      </c>
      <c r="G389" s="244"/>
      <c r="H389" s="244"/>
      <c r="I389" s="238">
        <v>8780000</v>
      </c>
      <c r="J389" s="239">
        <v>8.7799999999999994</v>
      </c>
      <c r="K389" s="239">
        <v>21120001</v>
      </c>
      <c r="L389" s="244">
        <v>21.120000999999998</v>
      </c>
      <c r="M389" s="239">
        <v>18740189</v>
      </c>
      <c r="N389" s="244">
        <v>18.740189000000001</v>
      </c>
      <c r="O389" s="239">
        <v>23839224</v>
      </c>
      <c r="P389" s="245">
        <v>23.839224000000002</v>
      </c>
      <c r="Q389" s="235">
        <v>297010651</v>
      </c>
      <c r="R389" s="247">
        <v>297.010651</v>
      </c>
      <c r="S389" s="240">
        <v>5251221680</v>
      </c>
      <c r="T389" s="241">
        <v>5251.2216799999997</v>
      </c>
      <c r="U389" s="242">
        <v>1.62</v>
      </c>
      <c r="V389" s="92"/>
      <c r="W389" s="89">
        <v>43528</v>
      </c>
      <c r="X389" s="91">
        <v>1137592</v>
      </c>
      <c r="Y389" s="247">
        <v>0.87904978234727393</v>
      </c>
      <c r="Z389" s="240">
        <v>127309998</v>
      </c>
      <c r="AA389" s="247">
        <v>7.8548426338047699E-3</v>
      </c>
      <c r="AB389" s="240">
        <v>1163630</v>
      </c>
      <c r="AC389" s="247">
        <v>0.85937969973273298</v>
      </c>
      <c r="AD389" s="247">
        <v>1.1636299999999999</v>
      </c>
      <c r="AH389" s="94"/>
    </row>
    <row r="390" spans="1:34" x14ac:dyDescent="0.2">
      <c r="A390" s="74">
        <v>386</v>
      </c>
      <c r="B390" s="89">
        <v>43525</v>
      </c>
      <c r="C390" s="91">
        <v>1671729980</v>
      </c>
      <c r="D390" s="243">
        <v>1671.7299800000001</v>
      </c>
      <c r="E390" s="238">
        <v>110485077</v>
      </c>
      <c r="F390" s="244">
        <v>110.485077</v>
      </c>
      <c r="G390" s="244"/>
      <c r="H390" s="244"/>
      <c r="I390" s="238">
        <v>9100000</v>
      </c>
      <c r="J390" s="239">
        <v>9.1</v>
      </c>
      <c r="K390" s="239">
        <v>22270000</v>
      </c>
      <c r="L390" s="244">
        <v>22.27</v>
      </c>
      <c r="M390" s="239">
        <v>18720940</v>
      </c>
      <c r="N390" s="244">
        <v>18.720939999999999</v>
      </c>
      <c r="O390" s="239">
        <v>24027792</v>
      </c>
      <c r="P390" s="245">
        <v>24.027792000000002</v>
      </c>
      <c r="Q390" s="235">
        <v>295660583</v>
      </c>
      <c r="R390" s="247">
        <v>295.66058299999997</v>
      </c>
      <c r="S390" s="240">
        <v>5240376465</v>
      </c>
      <c r="T390" s="241">
        <v>5240.3764650000003</v>
      </c>
      <c r="U390" s="242">
        <v>1.62</v>
      </c>
      <c r="V390" s="92"/>
      <c r="W390" s="89">
        <v>43525</v>
      </c>
      <c r="X390" s="91">
        <v>1137346</v>
      </c>
      <c r="Y390" s="247">
        <v>0.87923991467855866</v>
      </c>
      <c r="Z390" s="240">
        <v>126646004</v>
      </c>
      <c r="AA390" s="247">
        <v>7.8960248915552044E-3</v>
      </c>
      <c r="AB390" s="240">
        <v>1166200</v>
      </c>
      <c r="AC390" s="247">
        <v>0.85748585148345058</v>
      </c>
      <c r="AD390" s="247">
        <v>1.1661999999999999</v>
      </c>
      <c r="AH390" s="94"/>
    </row>
    <row r="391" spans="1:34" x14ac:dyDescent="0.2">
      <c r="A391" s="74">
        <v>387</v>
      </c>
      <c r="B391" s="89">
        <v>43524</v>
      </c>
      <c r="C391" s="91">
        <v>1639829956</v>
      </c>
      <c r="D391" s="243">
        <v>1639.829956</v>
      </c>
      <c r="E391" s="238">
        <v>109994156</v>
      </c>
      <c r="F391" s="244">
        <v>109.994156</v>
      </c>
      <c r="G391" s="244"/>
      <c r="H391" s="244"/>
      <c r="I391" s="238">
        <v>9070000</v>
      </c>
      <c r="J391" s="239">
        <v>9.07</v>
      </c>
      <c r="K391" s="239">
        <v>22600000</v>
      </c>
      <c r="L391" s="244">
        <v>22.6</v>
      </c>
      <c r="M391" s="239">
        <v>18778690</v>
      </c>
      <c r="N391" s="244">
        <v>18.778690000000001</v>
      </c>
      <c r="O391" s="239">
        <v>23809448</v>
      </c>
      <c r="P391" s="245">
        <v>23.809448</v>
      </c>
      <c r="Q391" s="235">
        <v>291224731</v>
      </c>
      <c r="R391" s="247">
        <v>291.22473100000002</v>
      </c>
      <c r="S391" s="240">
        <v>5266011230</v>
      </c>
      <c r="T391" s="241">
        <v>5266.0112300000001</v>
      </c>
      <c r="U391" s="242">
        <v>1.6</v>
      </c>
      <c r="V391" s="92"/>
      <c r="W391" s="89">
        <v>43524</v>
      </c>
      <c r="X391" s="91">
        <v>1138019</v>
      </c>
      <c r="Y391" s="247">
        <v>0.87871995107287326</v>
      </c>
      <c r="Z391" s="240">
        <v>126155998</v>
      </c>
      <c r="AA391" s="247">
        <v>7.9266940601587562E-3</v>
      </c>
      <c r="AB391" s="240">
        <v>1170190</v>
      </c>
      <c r="AC391" s="247">
        <v>0.85456207966227704</v>
      </c>
      <c r="AD391" s="247">
        <v>1.1701900000000001</v>
      </c>
      <c r="AH391" s="94"/>
    </row>
    <row r="392" spans="1:34" x14ac:dyDescent="0.2">
      <c r="A392" s="74">
        <v>388</v>
      </c>
      <c r="B392" s="89">
        <v>43523</v>
      </c>
      <c r="C392" s="91">
        <v>1641089966</v>
      </c>
      <c r="D392" s="243">
        <v>1641.089966</v>
      </c>
      <c r="E392" s="238">
        <v>110131607</v>
      </c>
      <c r="F392" s="244">
        <v>110.131607</v>
      </c>
      <c r="G392" s="244"/>
      <c r="H392" s="244"/>
      <c r="I392" s="238">
        <v>8870000</v>
      </c>
      <c r="J392" s="239">
        <v>8.8699999999999992</v>
      </c>
      <c r="K392" s="239">
        <v>22100000</v>
      </c>
      <c r="L392" s="244">
        <v>22.1</v>
      </c>
      <c r="M392" s="239">
        <v>18817188</v>
      </c>
      <c r="N392" s="244">
        <v>18.817188000000002</v>
      </c>
      <c r="O392" s="239">
        <v>23829298</v>
      </c>
      <c r="P392" s="245">
        <v>23.829298000000001</v>
      </c>
      <c r="Q392" s="235">
        <v>291610443</v>
      </c>
      <c r="R392" s="247">
        <v>291.61044299999998</v>
      </c>
      <c r="S392" s="240">
        <v>5306435547</v>
      </c>
      <c r="T392" s="241">
        <v>5306.435547</v>
      </c>
      <c r="U392" s="242">
        <v>1.59</v>
      </c>
      <c r="V392" s="92"/>
      <c r="W392" s="89">
        <v>43523</v>
      </c>
      <c r="X392" s="91">
        <v>1139315</v>
      </c>
      <c r="Y392" s="247">
        <v>0.87772038461707247</v>
      </c>
      <c r="Z392" s="240">
        <v>125930000</v>
      </c>
      <c r="AA392" s="247">
        <v>7.9409195584848723E-3</v>
      </c>
      <c r="AB392" s="240">
        <v>1163450</v>
      </c>
      <c r="AC392" s="247">
        <v>0.85951265632386431</v>
      </c>
      <c r="AD392" s="247">
        <v>1.1634500000000001</v>
      </c>
      <c r="AH392" s="94"/>
    </row>
    <row r="393" spans="1:34" x14ac:dyDescent="0.2">
      <c r="A393" s="74">
        <v>389</v>
      </c>
      <c r="B393" s="89">
        <v>43522</v>
      </c>
      <c r="C393" s="91">
        <v>1636400024</v>
      </c>
      <c r="D393" s="243">
        <v>1636.400024</v>
      </c>
      <c r="E393" s="238">
        <v>110318161</v>
      </c>
      <c r="F393" s="244">
        <v>110.318161</v>
      </c>
      <c r="G393" s="244"/>
      <c r="H393" s="244"/>
      <c r="I393" s="238">
        <v>8090000</v>
      </c>
      <c r="J393" s="239">
        <v>8.09</v>
      </c>
      <c r="K393" s="239">
        <v>23700001</v>
      </c>
      <c r="L393" s="244">
        <v>23.700001</v>
      </c>
      <c r="M393" s="239">
        <v>18865316</v>
      </c>
      <c r="N393" s="244">
        <v>18.865316</v>
      </c>
      <c r="O393" s="239">
        <v>23789598</v>
      </c>
      <c r="P393" s="245">
        <v>23.789598000000002</v>
      </c>
      <c r="Q393" s="235">
        <v>293394440</v>
      </c>
      <c r="R393" s="247">
        <v>293.39443999999997</v>
      </c>
      <c r="S393" s="240">
        <v>5256151855</v>
      </c>
      <c r="T393" s="241">
        <v>5256.1518550000001</v>
      </c>
      <c r="U393" s="242">
        <v>1.6</v>
      </c>
      <c r="V393" s="92"/>
      <c r="W393" s="89">
        <v>43522</v>
      </c>
      <c r="X393" s="91">
        <v>1136751</v>
      </c>
      <c r="Y393" s="247">
        <v>0.8797001278204285</v>
      </c>
      <c r="Z393" s="240">
        <v>126206001</v>
      </c>
      <c r="AA393" s="247">
        <v>7.9235534925157797E-3</v>
      </c>
      <c r="AB393" s="240">
        <v>1154910</v>
      </c>
      <c r="AC393" s="247">
        <v>0.86586833606081848</v>
      </c>
      <c r="AD393" s="247">
        <v>1.1549100000000001</v>
      </c>
      <c r="AH393" s="94"/>
    </row>
    <row r="394" spans="1:34" x14ac:dyDescent="0.2">
      <c r="A394" s="74">
        <v>390</v>
      </c>
      <c r="B394" s="89">
        <v>43521</v>
      </c>
      <c r="C394" s="91">
        <v>1633000000</v>
      </c>
      <c r="D394" s="243">
        <v>1633</v>
      </c>
      <c r="E394" s="238">
        <v>109562157</v>
      </c>
      <c r="F394" s="244">
        <v>109.562157</v>
      </c>
      <c r="G394" s="244"/>
      <c r="H394" s="244"/>
      <c r="I394" s="238">
        <v>8060000</v>
      </c>
      <c r="J394" s="239">
        <v>8.06</v>
      </c>
      <c r="K394" s="239">
        <v>21650000</v>
      </c>
      <c r="L394" s="244">
        <v>21.65</v>
      </c>
      <c r="M394" s="239">
        <v>18807566</v>
      </c>
      <c r="N394" s="244">
        <v>18.807566000000001</v>
      </c>
      <c r="O394" s="239">
        <v>23809448</v>
      </c>
      <c r="P394" s="245">
        <v>23.809448</v>
      </c>
      <c r="Q394" s="235">
        <v>292092621</v>
      </c>
      <c r="R394" s="247">
        <v>292.09262100000001</v>
      </c>
      <c r="S394" s="240">
        <v>5301505859</v>
      </c>
      <c r="T394" s="241">
        <v>5301.5058589999999</v>
      </c>
      <c r="U394" s="242">
        <v>1.62</v>
      </c>
      <c r="V394" s="92"/>
      <c r="W394" s="89">
        <v>43521</v>
      </c>
      <c r="X394" s="91">
        <v>1134224</v>
      </c>
      <c r="Y394" s="247">
        <v>0.88166006009394982</v>
      </c>
      <c r="Z394" s="240">
        <v>125632004</v>
      </c>
      <c r="AA394" s="247">
        <v>7.959755222880947E-3</v>
      </c>
      <c r="AB394" s="240">
        <v>1151800</v>
      </c>
      <c r="AC394" s="247">
        <v>0.86820628581350934</v>
      </c>
      <c r="AD394" s="247">
        <v>1.1517999999999999</v>
      </c>
      <c r="AH394" s="94"/>
    </row>
    <row r="395" spans="1:34" x14ac:dyDescent="0.2">
      <c r="A395" s="74">
        <v>391</v>
      </c>
      <c r="B395" s="89">
        <v>43518</v>
      </c>
      <c r="C395" s="91">
        <v>1631560059</v>
      </c>
      <c r="D395" s="243">
        <v>1631.5600589999999</v>
      </c>
      <c r="E395" s="238">
        <v>108953415</v>
      </c>
      <c r="F395" s="244">
        <v>108.95341500000001</v>
      </c>
      <c r="G395" s="244"/>
      <c r="H395" s="244"/>
      <c r="I395" s="238">
        <v>7780000</v>
      </c>
      <c r="J395" s="239">
        <v>7.78</v>
      </c>
      <c r="K395" s="239">
        <v>19879999</v>
      </c>
      <c r="L395" s="244">
        <v>19.879999000000002</v>
      </c>
      <c r="M395" s="239">
        <v>18797939</v>
      </c>
      <c r="N395" s="244">
        <v>18.797939</v>
      </c>
      <c r="O395" s="239">
        <v>23739975</v>
      </c>
      <c r="P395" s="245">
        <v>23.739975000000001</v>
      </c>
      <c r="Q395" s="235">
        <v>289055023</v>
      </c>
      <c r="R395" s="247">
        <v>289.05502300000001</v>
      </c>
      <c r="S395" s="240">
        <v>5238404297</v>
      </c>
      <c r="T395" s="241">
        <v>5238.404297</v>
      </c>
      <c r="U395" s="242">
        <v>1.62</v>
      </c>
      <c r="V395" s="92"/>
      <c r="W395" s="89">
        <v>43518</v>
      </c>
      <c r="X395" s="91">
        <v>1134301</v>
      </c>
      <c r="Y395" s="247">
        <v>0.88160021017349011</v>
      </c>
      <c r="Z395" s="240">
        <v>125540001</v>
      </c>
      <c r="AA395" s="247">
        <v>7.9655885935511501E-3</v>
      </c>
      <c r="AB395" s="240">
        <v>1149700</v>
      </c>
      <c r="AC395" s="247">
        <v>0.86979211968339576</v>
      </c>
      <c r="AD395" s="247">
        <v>1.1496999999999999</v>
      </c>
      <c r="AH395" s="94"/>
    </row>
    <row r="396" spans="1:34" x14ac:dyDescent="0.2">
      <c r="A396" s="74">
        <v>392</v>
      </c>
      <c r="B396" s="89">
        <v>43517</v>
      </c>
      <c r="C396" s="91">
        <v>1619439941</v>
      </c>
      <c r="D396" s="243">
        <v>1619.4399410000001</v>
      </c>
      <c r="E396" s="238">
        <v>107421776</v>
      </c>
      <c r="F396" s="244">
        <v>107.42177599999999</v>
      </c>
      <c r="G396" s="244"/>
      <c r="H396" s="244"/>
      <c r="I396" s="238">
        <v>7370000</v>
      </c>
      <c r="J396" s="239">
        <v>7.37</v>
      </c>
      <c r="K396" s="239">
        <v>19340000</v>
      </c>
      <c r="L396" s="244">
        <v>19.34</v>
      </c>
      <c r="M396" s="239">
        <v>18759439</v>
      </c>
      <c r="N396" s="244">
        <v>18.759439</v>
      </c>
      <c r="O396" s="239">
        <v>23531555</v>
      </c>
      <c r="P396" s="245">
        <v>23.531555000000001</v>
      </c>
      <c r="Q396" s="235">
        <v>286354919</v>
      </c>
      <c r="R396" s="247">
        <v>286.354919</v>
      </c>
      <c r="S396" s="240">
        <v>5265025391</v>
      </c>
      <c r="T396" s="241">
        <v>5265.0253910000001</v>
      </c>
      <c r="U396" s="242">
        <v>1.61</v>
      </c>
      <c r="V396" s="92"/>
      <c r="W396" s="89">
        <v>43517</v>
      </c>
      <c r="X396" s="91">
        <v>1134636</v>
      </c>
      <c r="Y396" s="247">
        <v>0.88133991870520589</v>
      </c>
      <c r="Z396" s="240">
        <v>125671997</v>
      </c>
      <c r="AA396" s="247">
        <v>7.9572221646163534E-3</v>
      </c>
      <c r="AB396" s="240">
        <v>1149590</v>
      </c>
      <c r="AC396" s="247">
        <v>0.86987534686279466</v>
      </c>
      <c r="AD396" s="247">
        <v>1.1495899999999999</v>
      </c>
      <c r="AH396" s="94"/>
    </row>
    <row r="397" spans="1:34" x14ac:dyDescent="0.2">
      <c r="A397" s="74">
        <v>393</v>
      </c>
      <c r="B397" s="89">
        <v>43516</v>
      </c>
      <c r="C397" s="91">
        <v>1622099976</v>
      </c>
      <c r="D397" s="243">
        <v>1622.099976</v>
      </c>
      <c r="E397" s="238">
        <v>105202843</v>
      </c>
      <c r="F397" s="244">
        <v>105.202843</v>
      </c>
      <c r="G397" s="244"/>
      <c r="H397" s="244"/>
      <c r="I397" s="238">
        <v>7230000</v>
      </c>
      <c r="J397" s="239">
        <v>7.23</v>
      </c>
      <c r="K397" s="239">
        <v>19920000</v>
      </c>
      <c r="L397" s="244">
        <v>19.920000000000002</v>
      </c>
      <c r="M397" s="239">
        <v>18788317</v>
      </c>
      <c r="N397" s="244">
        <v>18.788316999999999</v>
      </c>
      <c r="O397" s="239">
        <v>23610954</v>
      </c>
      <c r="P397" s="245">
        <v>23.610954</v>
      </c>
      <c r="Q397" s="235">
        <v>286017395</v>
      </c>
      <c r="R397" s="247">
        <v>286.01739500000002</v>
      </c>
      <c r="S397" s="240">
        <v>5199952148</v>
      </c>
      <c r="T397" s="241">
        <v>5199.9521480000003</v>
      </c>
      <c r="U397" s="242">
        <v>1.61</v>
      </c>
      <c r="V397" s="92"/>
      <c r="W397" s="89">
        <v>43516</v>
      </c>
      <c r="X397" s="91">
        <v>1134301</v>
      </c>
      <c r="Y397" s="247">
        <v>0.88160021017349011</v>
      </c>
      <c r="Z397" s="240">
        <v>125393997</v>
      </c>
      <c r="AA397" s="247">
        <v>7.9748634218909219E-3</v>
      </c>
      <c r="AB397" s="240">
        <v>1151510</v>
      </c>
      <c r="AC397" s="247">
        <v>0.86842493769051066</v>
      </c>
      <c r="AD397" s="247">
        <v>1.15151</v>
      </c>
      <c r="AH397" s="94"/>
    </row>
    <row r="398" spans="1:34" x14ac:dyDescent="0.2">
      <c r="A398" s="74">
        <v>394</v>
      </c>
      <c r="B398" s="89">
        <v>43515</v>
      </c>
      <c r="C398" s="91">
        <v>1627579956</v>
      </c>
      <c r="D398" s="243">
        <v>1627.579956</v>
      </c>
      <c r="E398" s="238">
        <v>105752663</v>
      </c>
      <c r="F398" s="244">
        <v>105.752663</v>
      </c>
      <c r="G398" s="244"/>
      <c r="H398" s="244"/>
      <c r="I398" s="238">
        <v>7560000</v>
      </c>
      <c r="J398" s="239">
        <v>7.56</v>
      </c>
      <c r="K398" s="239">
        <v>20830000</v>
      </c>
      <c r="L398" s="244">
        <v>20.83</v>
      </c>
      <c r="M398" s="239">
        <v>18797939</v>
      </c>
      <c r="N398" s="244">
        <v>18.797939</v>
      </c>
      <c r="O398" s="239">
        <v>23591105</v>
      </c>
      <c r="P398" s="245">
        <v>23.591104999999999</v>
      </c>
      <c r="Q398" s="235">
        <v>286644226</v>
      </c>
      <c r="R398" s="247">
        <v>286.644226</v>
      </c>
      <c r="S398" s="240">
        <v>5076707031</v>
      </c>
      <c r="T398" s="241">
        <v>5076.7070309999999</v>
      </c>
      <c r="U398" s="242">
        <v>1.61</v>
      </c>
      <c r="V398" s="92"/>
      <c r="W398" s="89">
        <v>43515</v>
      </c>
      <c r="X398" s="91">
        <v>1131196</v>
      </c>
      <c r="Y398" s="247">
        <v>0.88402009908097268</v>
      </c>
      <c r="Z398" s="240">
        <v>125093002</v>
      </c>
      <c r="AA398" s="247">
        <v>7.9940522971860568E-3</v>
      </c>
      <c r="AB398" s="240">
        <v>1142370</v>
      </c>
      <c r="AC398" s="247">
        <v>0.87537312779572285</v>
      </c>
      <c r="AD398" s="247">
        <v>1.1423700000000001</v>
      </c>
      <c r="AH398" s="94"/>
    </row>
    <row r="399" spans="1:34" x14ac:dyDescent="0.2">
      <c r="A399" s="74">
        <v>395</v>
      </c>
      <c r="B399" s="89">
        <v>43511</v>
      </c>
      <c r="C399" s="91">
        <v>1607949951</v>
      </c>
      <c r="D399" s="243">
        <v>1607.9499510000001</v>
      </c>
      <c r="E399" s="238">
        <v>105801544</v>
      </c>
      <c r="F399" s="244">
        <v>105.80154400000001</v>
      </c>
      <c r="G399" s="244"/>
      <c r="H399" s="244"/>
      <c r="I399" s="238">
        <v>7650000</v>
      </c>
      <c r="J399" s="239">
        <v>7.65</v>
      </c>
      <c r="K399" s="239">
        <v>21440001</v>
      </c>
      <c r="L399" s="244">
        <v>21.440000999999999</v>
      </c>
      <c r="M399" s="239">
        <v>18749813</v>
      </c>
      <c r="N399" s="244">
        <v>18.749813</v>
      </c>
      <c r="O399" s="239">
        <v>23551405</v>
      </c>
      <c r="P399" s="245">
        <v>23.551404999999999</v>
      </c>
      <c r="Q399" s="235">
        <v>283703064</v>
      </c>
      <c r="R399" s="247">
        <v>283.70306399999998</v>
      </c>
      <c r="S399" s="240">
        <v>4975153320</v>
      </c>
      <c r="T399" s="241">
        <v>4975.1533200000003</v>
      </c>
      <c r="U399" s="242">
        <v>1.61</v>
      </c>
      <c r="V399" s="92"/>
      <c r="W399" s="89">
        <v>43511</v>
      </c>
      <c r="X399" s="91">
        <v>1129535</v>
      </c>
      <c r="Y399" s="247">
        <v>0.88532006533662089</v>
      </c>
      <c r="Z399" s="240">
        <v>124849998</v>
      </c>
      <c r="AA399" s="247">
        <v>8.0096116621483655E-3</v>
      </c>
      <c r="AB399" s="240">
        <v>1132950</v>
      </c>
      <c r="AC399" s="247">
        <v>0.88265148506112368</v>
      </c>
      <c r="AD399" s="247">
        <v>1.1329499999999999</v>
      </c>
      <c r="AH399" s="94"/>
    </row>
    <row r="400" spans="1:34" x14ac:dyDescent="0.2">
      <c r="A400" s="74">
        <v>396</v>
      </c>
      <c r="B400" s="89">
        <v>43510</v>
      </c>
      <c r="C400" s="91">
        <v>1622650024</v>
      </c>
      <c r="D400" s="243">
        <v>1622.650024</v>
      </c>
      <c r="E400" s="238">
        <v>104511040</v>
      </c>
      <c r="F400" s="244">
        <v>104.51103999999999</v>
      </c>
      <c r="G400" s="244"/>
      <c r="H400" s="244"/>
      <c r="I400" s="238">
        <v>7660000</v>
      </c>
      <c r="J400" s="239">
        <v>7.66</v>
      </c>
      <c r="K400" s="239">
        <v>19660000</v>
      </c>
      <c r="L400" s="244">
        <v>19.66</v>
      </c>
      <c r="M400" s="239">
        <v>18740189</v>
      </c>
      <c r="N400" s="244">
        <v>18.740189000000001</v>
      </c>
      <c r="O400" s="239">
        <v>23342987</v>
      </c>
      <c r="P400" s="245">
        <v>23.342987000000001</v>
      </c>
      <c r="Q400" s="235">
        <v>280472595</v>
      </c>
      <c r="R400" s="247">
        <v>280.47259500000001</v>
      </c>
      <c r="S400" s="240">
        <v>4967265625</v>
      </c>
      <c r="T400" s="241">
        <v>4967.265625</v>
      </c>
      <c r="U400" s="242">
        <v>1.61</v>
      </c>
      <c r="V400" s="92"/>
      <c r="W400" s="89">
        <v>43510</v>
      </c>
      <c r="X400" s="91">
        <v>1126494</v>
      </c>
      <c r="Y400" s="247">
        <v>0.88771000999561467</v>
      </c>
      <c r="Z400" s="240">
        <v>124950996</v>
      </c>
      <c r="AA400" s="247">
        <v>8.0031374859949097E-3</v>
      </c>
      <c r="AB400" s="240">
        <v>1141200</v>
      </c>
      <c r="AC400" s="247">
        <v>0.87627059235892046</v>
      </c>
      <c r="AD400" s="247">
        <v>1.1412</v>
      </c>
      <c r="AH400" s="94"/>
    </row>
    <row r="401" spans="1:34" x14ac:dyDescent="0.2">
      <c r="A401" s="74">
        <v>397</v>
      </c>
      <c r="B401" s="89">
        <v>43509</v>
      </c>
      <c r="C401" s="91">
        <v>1640000000</v>
      </c>
      <c r="D401" s="243">
        <v>1640</v>
      </c>
      <c r="E401" s="238">
        <v>104423050</v>
      </c>
      <c r="F401" s="244">
        <v>104.42305</v>
      </c>
      <c r="G401" s="244"/>
      <c r="H401" s="244"/>
      <c r="I401" s="238">
        <v>7680000</v>
      </c>
      <c r="J401" s="239">
        <v>7.68</v>
      </c>
      <c r="K401" s="239">
        <v>18530001</v>
      </c>
      <c r="L401" s="244">
        <v>18.530000999999999</v>
      </c>
      <c r="M401" s="239">
        <v>18682438</v>
      </c>
      <c r="N401" s="244">
        <v>18.682438000000001</v>
      </c>
      <c r="O401" s="239">
        <v>23372759</v>
      </c>
      <c r="P401" s="245">
        <v>23.372758999999999</v>
      </c>
      <c r="Q401" s="235">
        <v>284137024</v>
      </c>
      <c r="R401" s="247">
        <v>284.137024</v>
      </c>
      <c r="S401" s="240">
        <v>4910080078</v>
      </c>
      <c r="T401" s="241">
        <v>4910.080078</v>
      </c>
      <c r="U401" s="242">
        <v>1.59</v>
      </c>
      <c r="V401" s="92"/>
      <c r="W401" s="89">
        <v>43509</v>
      </c>
      <c r="X401" s="91">
        <v>1133466</v>
      </c>
      <c r="Y401" s="247">
        <v>0.8822496660685013</v>
      </c>
      <c r="Z401" s="240">
        <v>125255997</v>
      </c>
      <c r="AA401" s="247">
        <v>7.9836496770689554E-3</v>
      </c>
      <c r="AB401" s="240">
        <v>1137320</v>
      </c>
      <c r="AC401" s="247">
        <v>0.87926001477156812</v>
      </c>
      <c r="AD401" s="247">
        <v>1.1373200000000001</v>
      </c>
      <c r="AH401" s="94"/>
    </row>
    <row r="402" spans="1:34" x14ac:dyDescent="0.2">
      <c r="A402" s="74">
        <v>398</v>
      </c>
      <c r="B402" s="89">
        <v>43508</v>
      </c>
      <c r="C402" s="91">
        <v>1638010010</v>
      </c>
      <c r="D402" s="243">
        <v>1638.01001</v>
      </c>
      <c r="E402" s="238">
        <v>104501274</v>
      </c>
      <c r="F402" s="244">
        <v>104.501274</v>
      </c>
      <c r="G402" s="244"/>
      <c r="H402" s="244"/>
      <c r="I402" s="238">
        <v>7600000</v>
      </c>
      <c r="J402" s="239">
        <v>7.6</v>
      </c>
      <c r="K402" s="239">
        <v>18690001</v>
      </c>
      <c r="L402" s="244">
        <v>18.690000999999999</v>
      </c>
      <c r="M402" s="239">
        <v>18740189</v>
      </c>
      <c r="N402" s="244">
        <v>18.740189000000001</v>
      </c>
      <c r="O402" s="239">
        <v>23283438</v>
      </c>
      <c r="P402" s="245">
        <v>23.283438</v>
      </c>
      <c r="Q402" s="235">
        <v>284281616</v>
      </c>
      <c r="R402" s="247">
        <v>284.28161599999999</v>
      </c>
      <c r="S402" s="240">
        <v>4785849609</v>
      </c>
      <c r="T402" s="241">
        <v>4785.8496089999999</v>
      </c>
      <c r="U402" s="242">
        <v>1.59</v>
      </c>
      <c r="V402" s="92"/>
      <c r="W402" s="89">
        <v>43508</v>
      </c>
      <c r="X402" s="91">
        <v>1127904</v>
      </c>
      <c r="Y402" s="247">
        <v>0.88660027803784713</v>
      </c>
      <c r="Z402" s="240">
        <v>124519997</v>
      </c>
      <c r="AA402" s="247">
        <v>8.0308386130140998E-3</v>
      </c>
      <c r="AB402" s="240">
        <v>1140200</v>
      </c>
      <c r="AC402" s="247">
        <v>0.87703911594457107</v>
      </c>
      <c r="AD402" s="247">
        <v>1.1402000000000001</v>
      </c>
      <c r="AH402" s="94"/>
    </row>
    <row r="403" spans="1:34" x14ac:dyDescent="0.2">
      <c r="A403" s="74">
        <v>399</v>
      </c>
      <c r="B403" s="89">
        <v>43504</v>
      </c>
      <c r="C403" s="91">
        <v>1588219971</v>
      </c>
      <c r="D403" s="243">
        <v>1588.219971</v>
      </c>
      <c r="E403" s="238">
        <v>103308533</v>
      </c>
      <c r="F403" s="244">
        <v>103.308533</v>
      </c>
      <c r="G403" s="244"/>
      <c r="H403" s="244"/>
      <c r="I403" s="238">
        <v>7440000</v>
      </c>
      <c r="J403" s="239">
        <v>7.44</v>
      </c>
      <c r="K403" s="239">
        <v>17990000</v>
      </c>
      <c r="L403" s="244">
        <v>17.989999999999998</v>
      </c>
      <c r="M403" s="239">
        <v>18797939</v>
      </c>
      <c r="N403" s="244">
        <v>18.797939</v>
      </c>
      <c r="O403" s="239">
        <v>22876522</v>
      </c>
      <c r="P403" s="245">
        <v>22.876522000000001</v>
      </c>
      <c r="Q403" s="235">
        <v>273433014</v>
      </c>
      <c r="R403" s="247">
        <v>273.43301400000001</v>
      </c>
      <c r="S403" s="240">
        <v>4837118652</v>
      </c>
      <c r="T403" s="241">
        <v>4837.1186520000001</v>
      </c>
      <c r="U403" s="242">
        <v>1.56</v>
      </c>
      <c r="V403" s="92"/>
      <c r="W403" s="89">
        <v>43504</v>
      </c>
      <c r="X403" s="91">
        <v>1133877</v>
      </c>
      <c r="Y403" s="247">
        <v>0.88192987422798064</v>
      </c>
      <c r="Z403" s="240">
        <v>124454002</v>
      </c>
      <c r="AA403" s="247">
        <v>8.0350971759027886E-3</v>
      </c>
      <c r="AB403" s="240">
        <v>1141910</v>
      </c>
      <c r="AC403" s="247">
        <v>0.87572575772171191</v>
      </c>
      <c r="AD403" s="247">
        <v>1.14191</v>
      </c>
      <c r="AH403" s="94"/>
    </row>
    <row r="404" spans="1:34" x14ac:dyDescent="0.2">
      <c r="A404" s="74">
        <v>400</v>
      </c>
      <c r="B404" s="89">
        <v>43503</v>
      </c>
      <c r="C404" s="91">
        <v>1614369995</v>
      </c>
      <c r="D404" s="243">
        <v>1614.369995</v>
      </c>
      <c r="E404" s="238">
        <v>102917473</v>
      </c>
      <c r="F404" s="244">
        <v>102.917473</v>
      </c>
      <c r="G404" s="244"/>
      <c r="H404" s="244"/>
      <c r="I404" s="238">
        <v>7480000</v>
      </c>
      <c r="J404" s="239">
        <v>7.48</v>
      </c>
      <c r="K404" s="239">
        <v>17049999</v>
      </c>
      <c r="L404" s="244">
        <v>17.049999</v>
      </c>
      <c r="M404" s="239">
        <v>18788317</v>
      </c>
      <c r="N404" s="244">
        <v>18.788316999999999</v>
      </c>
      <c r="O404" s="239">
        <v>22757427</v>
      </c>
      <c r="P404" s="245">
        <v>22.757427</v>
      </c>
      <c r="Q404" s="235">
        <v>273288361</v>
      </c>
      <c r="R404" s="247">
        <v>273.28836100000001</v>
      </c>
      <c r="S404" s="240">
        <v>4646828613</v>
      </c>
      <c r="T404" s="241">
        <v>4646.8286129999997</v>
      </c>
      <c r="U404" s="242">
        <v>1.59</v>
      </c>
      <c r="V404" s="92"/>
      <c r="W404" s="89">
        <v>43503</v>
      </c>
      <c r="X404" s="91">
        <v>1136596</v>
      </c>
      <c r="Y404" s="247">
        <v>0.87982009438709974</v>
      </c>
      <c r="Z404" s="240">
        <v>124980003</v>
      </c>
      <c r="AA404" s="247">
        <v>8.0012800127713234E-3</v>
      </c>
      <c r="AB404" s="240">
        <v>1137760</v>
      </c>
      <c r="AC404" s="247">
        <v>0.87891998312473629</v>
      </c>
      <c r="AD404" s="247">
        <v>1.1377600000000001</v>
      </c>
      <c r="AH404" s="94"/>
    </row>
    <row r="405" spans="1:34" x14ac:dyDescent="0.2">
      <c r="A405" s="74">
        <v>401</v>
      </c>
      <c r="B405" s="89">
        <v>43502</v>
      </c>
      <c r="C405" s="91">
        <v>1640260010</v>
      </c>
      <c r="D405" s="243">
        <v>1640.26001</v>
      </c>
      <c r="E405" s="238">
        <v>103660484</v>
      </c>
      <c r="F405" s="244">
        <v>103.660484</v>
      </c>
      <c r="G405" s="244"/>
      <c r="H405" s="244"/>
      <c r="I405" s="238">
        <v>7320000</v>
      </c>
      <c r="J405" s="239">
        <v>7.32</v>
      </c>
      <c r="K405" s="239">
        <v>18139999</v>
      </c>
      <c r="L405" s="244">
        <v>18.139999</v>
      </c>
      <c r="M405" s="239">
        <v>18788317</v>
      </c>
      <c r="N405" s="244">
        <v>18.788316999999999</v>
      </c>
      <c r="O405" s="239">
        <v>22975771</v>
      </c>
      <c r="P405" s="245">
        <v>22.975771000000002</v>
      </c>
      <c r="Q405" s="235">
        <v>277820679</v>
      </c>
      <c r="R405" s="247">
        <v>277.82067899999998</v>
      </c>
      <c r="S405" s="240">
        <v>4771059570</v>
      </c>
      <c r="T405" s="241">
        <v>4771.0595700000003</v>
      </c>
      <c r="U405" s="242">
        <v>1.6</v>
      </c>
      <c r="V405" s="92"/>
      <c r="W405" s="89">
        <v>43502</v>
      </c>
      <c r="X405" s="91">
        <v>1140993</v>
      </c>
      <c r="Y405" s="247">
        <v>0.8764295661761291</v>
      </c>
      <c r="Z405" s="240">
        <v>125431999</v>
      </c>
      <c r="AA405" s="247">
        <v>7.9724472859593019E-3</v>
      </c>
      <c r="AB405" s="240">
        <v>1135450</v>
      </c>
      <c r="AC405" s="247">
        <v>0.88070808930380018</v>
      </c>
      <c r="AD405" s="247">
        <v>1.1354500000000001</v>
      </c>
      <c r="AH405" s="94"/>
    </row>
    <row r="406" spans="1:34" x14ac:dyDescent="0.2">
      <c r="A406" s="74">
        <v>402</v>
      </c>
      <c r="B406" s="89">
        <v>43501</v>
      </c>
      <c r="C406" s="91">
        <v>1658810059</v>
      </c>
      <c r="D406" s="243">
        <v>1658.8100589999999</v>
      </c>
      <c r="E406" s="238">
        <v>104823891</v>
      </c>
      <c r="F406" s="244">
        <v>104.823891</v>
      </c>
      <c r="G406" s="244"/>
      <c r="H406" s="244"/>
      <c r="I406" s="238">
        <v>7300000</v>
      </c>
      <c r="J406" s="239">
        <v>7.3</v>
      </c>
      <c r="K406" s="239">
        <v>17180000</v>
      </c>
      <c r="L406" s="244">
        <v>17.18</v>
      </c>
      <c r="M406" s="239">
        <v>18807566</v>
      </c>
      <c r="N406" s="244">
        <v>18.807566000000001</v>
      </c>
      <c r="O406" s="239">
        <v>23005545</v>
      </c>
      <c r="P406" s="245">
        <v>23.005545000000001</v>
      </c>
      <c r="Q406" s="235">
        <v>280761841</v>
      </c>
      <c r="R406" s="247">
        <v>280.761841</v>
      </c>
      <c r="S406" s="240">
        <v>4966279785</v>
      </c>
      <c r="T406" s="241">
        <v>4966.2797849999997</v>
      </c>
      <c r="U406" s="242">
        <v>1.59</v>
      </c>
      <c r="V406" s="92"/>
      <c r="W406" s="89">
        <v>43501</v>
      </c>
      <c r="X406" s="91">
        <v>1143628</v>
      </c>
      <c r="Y406" s="247">
        <v>0.8744102103131437</v>
      </c>
      <c r="Z406" s="240">
        <v>125752998</v>
      </c>
      <c r="AA406" s="247">
        <v>7.9520966967324309E-3</v>
      </c>
      <c r="AB406" s="240">
        <v>1139300</v>
      </c>
      <c r="AC406" s="247">
        <v>0.87773194066532079</v>
      </c>
      <c r="AD406" s="247">
        <v>1.1393</v>
      </c>
      <c r="AH406" s="94"/>
    </row>
    <row r="407" spans="1:34" x14ac:dyDescent="0.2">
      <c r="A407" s="74">
        <v>403</v>
      </c>
      <c r="B407" s="89">
        <v>43500</v>
      </c>
      <c r="C407" s="91">
        <v>1633310059</v>
      </c>
      <c r="D407" s="243">
        <v>1633.3100589999999</v>
      </c>
      <c r="E407" s="238">
        <v>103376968</v>
      </c>
      <c r="F407" s="244">
        <v>103.37696800000001</v>
      </c>
      <c r="G407" s="244"/>
      <c r="H407" s="244"/>
      <c r="I407" s="238">
        <v>7000000</v>
      </c>
      <c r="J407" s="239">
        <v>7</v>
      </c>
      <c r="K407" s="239">
        <v>16270000</v>
      </c>
      <c r="L407" s="244">
        <v>16.27</v>
      </c>
      <c r="M407" s="239">
        <v>18788317</v>
      </c>
      <c r="N407" s="244">
        <v>18.788316999999999</v>
      </c>
      <c r="O407" s="239">
        <v>22846750</v>
      </c>
      <c r="P407" s="245">
        <v>22.84675</v>
      </c>
      <c r="Q407" s="235">
        <v>272516937</v>
      </c>
      <c r="R407" s="247">
        <v>272.51693699999998</v>
      </c>
      <c r="S407" s="240">
        <v>4984026855</v>
      </c>
      <c r="T407" s="241">
        <v>4984.0268550000001</v>
      </c>
      <c r="U407" s="242">
        <v>1.56</v>
      </c>
      <c r="V407" s="92"/>
      <c r="W407" s="89">
        <v>43500</v>
      </c>
      <c r="X407" s="91">
        <v>1145528</v>
      </c>
      <c r="Y407" s="247">
        <v>0.8729598927306883</v>
      </c>
      <c r="Z407" s="240">
        <v>125339996</v>
      </c>
      <c r="AA407" s="247">
        <v>7.978299281260549E-3</v>
      </c>
      <c r="AB407" s="240">
        <v>1141480</v>
      </c>
      <c r="AC407" s="247">
        <v>0.87605564705470085</v>
      </c>
      <c r="AD407" s="247">
        <v>1.1414800000000001</v>
      </c>
      <c r="AH407" s="94"/>
    </row>
    <row r="408" spans="1:34" x14ac:dyDescent="0.2">
      <c r="A408" s="74">
        <v>404</v>
      </c>
      <c r="B408" s="89">
        <v>43497</v>
      </c>
      <c r="C408" s="91">
        <v>1626229980</v>
      </c>
      <c r="D408" s="243">
        <v>1626.2299800000001</v>
      </c>
      <c r="E408" s="238">
        <v>100483116</v>
      </c>
      <c r="F408" s="244">
        <v>100.483116</v>
      </c>
      <c r="G408" s="244"/>
      <c r="H408" s="244"/>
      <c r="I408" s="238">
        <v>7000000</v>
      </c>
      <c r="J408" s="239">
        <v>7</v>
      </c>
      <c r="K408" s="239">
        <v>16219999</v>
      </c>
      <c r="L408" s="244">
        <v>16.219999000000001</v>
      </c>
      <c r="M408" s="239">
        <v>18826815</v>
      </c>
      <c r="N408" s="244">
        <v>18.826815</v>
      </c>
      <c r="O408" s="239">
        <v>22638329</v>
      </c>
      <c r="P408" s="245">
        <v>22.638328999999999</v>
      </c>
      <c r="Q408" s="235">
        <v>274493774</v>
      </c>
      <c r="R408" s="247">
        <v>274.49377399999997</v>
      </c>
      <c r="S408" s="240">
        <v>5421792969</v>
      </c>
      <c r="T408" s="241">
        <v>5421.7929690000001</v>
      </c>
      <c r="U408" s="242">
        <v>1.57</v>
      </c>
      <c r="V408" s="92"/>
      <c r="W408" s="89">
        <v>43497</v>
      </c>
      <c r="X408" s="91">
        <v>1144951</v>
      </c>
      <c r="Y408" s="247">
        <v>0.87339982235047608</v>
      </c>
      <c r="Z408" s="240">
        <v>124580002</v>
      </c>
      <c r="AA408" s="247">
        <v>8.0269704924230134E-3</v>
      </c>
      <c r="AB408" s="240">
        <v>1145030</v>
      </c>
      <c r="AC408" s="247">
        <v>0.8733395631555505</v>
      </c>
      <c r="AD408" s="247">
        <v>1.14503</v>
      </c>
      <c r="AH408" s="94"/>
    </row>
    <row r="409" spans="1:34" x14ac:dyDescent="0.2">
      <c r="A409" s="74">
        <v>405</v>
      </c>
      <c r="B409" s="89">
        <v>43496</v>
      </c>
      <c r="C409" s="91">
        <v>1718729980</v>
      </c>
      <c r="D409" s="243">
        <v>1718.7299800000001</v>
      </c>
      <c r="E409" s="238">
        <v>102096245</v>
      </c>
      <c r="F409" s="244">
        <v>102.096245</v>
      </c>
      <c r="G409" s="244"/>
      <c r="H409" s="244"/>
      <c r="I409" s="238">
        <v>7230000</v>
      </c>
      <c r="J409" s="239">
        <v>7.23</v>
      </c>
      <c r="K409" s="239">
        <v>16600000</v>
      </c>
      <c r="L409" s="244">
        <v>16.600000000000001</v>
      </c>
      <c r="M409" s="239">
        <v>18865316</v>
      </c>
      <c r="N409" s="244">
        <v>18.865316</v>
      </c>
      <c r="O409" s="239">
        <v>22707802</v>
      </c>
      <c r="P409" s="245">
        <v>22.707802000000001</v>
      </c>
      <c r="Q409" s="235">
        <v>269768646</v>
      </c>
      <c r="R409" s="247">
        <v>269.76864599999999</v>
      </c>
      <c r="S409" s="240">
        <v>5390241699</v>
      </c>
      <c r="T409" s="241">
        <v>5390.2416990000002</v>
      </c>
      <c r="U409" s="242">
        <v>1.55</v>
      </c>
      <c r="V409" s="92"/>
      <c r="W409" s="89">
        <v>43496</v>
      </c>
      <c r="X409" s="91">
        <v>1148765</v>
      </c>
      <c r="Y409" s="247">
        <v>0.87050005875875391</v>
      </c>
      <c r="Z409" s="240">
        <v>125165001</v>
      </c>
      <c r="AA409" s="247">
        <v>7.9894538569931384E-3</v>
      </c>
      <c r="AB409" s="240">
        <v>1141800</v>
      </c>
      <c r="AC409" s="247">
        <v>0.87581012436503769</v>
      </c>
      <c r="AD409" s="247">
        <v>1.1417999999999999</v>
      </c>
      <c r="AH409" s="94"/>
    </row>
    <row r="410" spans="1:34" x14ac:dyDescent="0.2">
      <c r="A410" s="74">
        <v>406</v>
      </c>
      <c r="B410" s="89">
        <v>43495</v>
      </c>
      <c r="C410" s="91">
        <v>1670430054</v>
      </c>
      <c r="D410" s="243">
        <v>1670.4300539999999</v>
      </c>
      <c r="E410" s="238">
        <v>104002670</v>
      </c>
      <c r="F410" s="244">
        <v>104.00266999999999</v>
      </c>
      <c r="G410" s="244"/>
      <c r="H410" s="244"/>
      <c r="I410" s="238">
        <v>7160000</v>
      </c>
      <c r="J410" s="239">
        <v>7.16</v>
      </c>
      <c r="K410" s="239">
        <v>15130000</v>
      </c>
      <c r="L410" s="244">
        <v>15.13</v>
      </c>
      <c r="M410" s="239">
        <v>18797939</v>
      </c>
      <c r="N410" s="244">
        <v>18.797939</v>
      </c>
      <c r="O410" s="239">
        <v>22499384</v>
      </c>
      <c r="P410" s="245">
        <v>22.499383999999999</v>
      </c>
      <c r="Q410" s="235">
        <v>267695343</v>
      </c>
      <c r="R410" s="247">
        <v>267.69534299999998</v>
      </c>
      <c r="S410" s="240">
        <v>5206854004</v>
      </c>
      <c r="T410" s="241">
        <v>5206.8540039999998</v>
      </c>
      <c r="U410" s="242">
        <v>1.54</v>
      </c>
      <c r="V410" s="92"/>
      <c r="W410" s="89">
        <v>43495</v>
      </c>
      <c r="X410" s="91">
        <v>1143537</v>
      </c>
      <c r="Y410" s="247">
        <v>0.87447979383264374</v>
      </c>
      <c r="Z410" s="240">
        <v>125110001</v>
      </c>
      <c r="AA410" s="247">
        <v>7.9929661258655096E-3</v>
      </c>
      <c r="AB410" s="240">
        <v>1143520</v>
      </c>
      <c r="AC410" s="247">
        <v>0.87449279417937587</v>
      </c>
      <c r="AD410" s="247">
        <v>1.1435200000000001</v>
      </c>
      <c r="AH410" s="94"/>
    </row>
    <row r="411" spans="1:34" x14ac:dyDescent="0.2">
      <c r="A411" s="74">
        <v>407</v>
      </c>
      <c r="B411" s="89">
        <v>43494</v>
      </c>
      <c r="C411" s="91">
        <v>1593880005</v>
      </c>
      <c r="D411" s="243">
        <v>1593.880005</v>
      </c>
      <c r="E411" s="238">
        <v>100639549</v>
      </c>
      <c r="F411" s="244">
        <v>100.639549</v>
      </c>
      <c r="G411" s="244"/>
      <c r="H411" s="244"/>
      <c r="I411" s="238">
        <v>7100000</v>
      </c>
      <c r="J411" s="239">
        <v>7.1</v>
      </c>
      <c r="K411" s="239">
        <v>14630000</v>
      </c>
      <c r="L411" s="244">
        <v>14.63</v>
      </c>
      <c r="M411" s="239">
        <v>18740189</v>
      </c>
      <c r="N411" s="244">
        <v>18.740189000000001</v>
      </c>
      <c r="O411" s="239">
        <v>22132168</v>
      </c>
      <c r="P411" s="245">
        <v>22.132168</v>
      </c>
      <c r="Q411" s="235">
        <v>250482208</v>
      </c>
      <c r="R411" s="247">
        <v>250.48220800000001</v>
      </c>
      <c r="S411" s="240">
        <v>5273899414</v>
      </c>
      <c r="T411" s="241">
        <v>5273.8994140000004</v>
      </c>
      <c r="U411" s="242">
        <v>1.54</v>
      </c>
      <c r="V411" s="92"/>
      <c r="W411" s="89">
        <v>43494</v>
      </c>
      <c r="X411" s="91">
        <v>1143001</v>
      </c>
      <c r="Y411" s="247">
        <v>0.87488987323720635</v>
      </c>
      <c r="Z411" s="240">
        <v>124849998</v>
      </c>
      <c r="AA411" s="247">
        <v>8.0096116621483655E-3</v>
      </c>
      <c r="AB411" s="240">
        <v>1151280</v>
      </c>
      <c r="AC411" s="247">
        <v>0.86859842957403932</v>
      </c>
      <c r="AD411" s="247">
        <v>1.1512800000000001</v>
      </c>
      <c r="AH411" s="94"/>
    </row>
    <row r="412" spans="1:34" x14ac:dyDescent="0.2">
      <c r="A412" s="74">
        <v>408</v>
      </c>
      <c r="B412" s="89">
        <v>43493</v>
      </c>
      <c r="C412" s="91">
        <v>1637890015</v>
      </c>
      <c r="D412" s="243">
        <v>1637.8900149999999</v>
      </c>
      <c r="E412" s="238">
        <v>102731720</v>
      </c>
      <c r="F412" s="244">
        <v>102.73172</v>
      </c>
      <c r="G412" s="244"/>
      <c r="H412" s="244"/>
      <c r="I412" s="238">
        <v>6900000</v>
      </c>
      <c r="J412" s="239">
        <v>6.9</v>
      </c>
      <c r="K412" s="239">
        <v>14450000</v>
      </c>
      <c r="L412" s="244">
        <v>14.45</v>
      </c>
      <c r="M412" s="239">
        <v>18720940</v>
      </c>
      <c r="N412" s="244">
        <v>18.720939999999999</v>
      </c>
      <c r="O412" s="239">
        <v>22241341</v>
      </c>
      <c r="P412" s="245">
        <v>22.241340999999998</v>
      </c>
      <c r="Q412" s="235">
        <v>249421448</v>
      </c>
      <c r="R412" s="247">
        <v>249.421448</v>
      </c>
      <c r="S412" s="240">
        <v>5297562500</v>
      </c>
      <c r="T412" s="241">
        <v>5297.5625</v>
      </c>
      <c r="U412" s="242">
        <v>1.53</v>
      </c>
      <c r="V412" s="92"/>
      <c r="W412" s="89">
        <v>43493</v>
      </c>
      <c r="X412" s="91">
        <v>1141305</v>
      </c>
      <c r="Y412" s="247">
        <v>0.87618997551049016</v>
      </c>
      <c r="Z412" s="240">
        <v>124853996</v>
      </c>
      <c r="AA412" s="247">
        <v>8.0093551831532887E-3</v>
      </c>
      <c r="AB412" s="240">
        <v>1157210</v>
      </c>
      <c r="AC412" s="247">
        <v>0.86414738897866417</v>
      </c>
      <c r="AD412" s="247">
        <v>1.1572100000000001</v>
      </c>
      <c r="AH412" s="94"/>
    </row>
    <row r="413" spans="1:34" x14ac:dyDescent="0.2">
      <c r="A413" s="74">
        <v>409</v>
      </c>
      <c r="B413" s="89">
        <v>43490</v>
      </c>
      <c r="C413" s="91">
        <v>1670569946</v>
      </c>
      <c r="D413" s="243">
        <v>1670.5699460000001</v>
      </c>
      <c r="E413" s="238">
        <v>104775009</v>
      </c>
      <c r="F413" s="244">
        <v>104.775009</v>
      </c>
      <c r="G413" s="244"/>
      <c r="H413" s="244"/>
      <c r="I413" s="238">
        <v>6720000</v>
      </c>
      <c r="J413" s="239">
        <v>6.72</v>
      </c>
      <c r="K413" s="239">
        <v>14910000</v>
      </c>
      <c r="L413" s="244">
        <v>14.91</v>
      </c>
      <c r="M413" s="239">
        <v>18711313</v>
      </c>
      <c r="N413" s="244">
        <v>18.711313000000001</v>
      </c>
      <c r="O413" s="239">
        <v>22429911</v>
      </c>
      <c r="P413" s="245">
        <v>22.429911000000001</v>
      </c>
      <c r="Q413" s="235">
        <v>251784042</v>
      </c>
      <c r="R413" s="247">
        <v>251.784042</v>
      </c>
      <c r="S413" s="240">
        <v>5249250000</v>
      </c>
      <c r="T413" s="241">
        <v>5249.25</v>
      </c>
      <c r="U413" s="242">
        <v>1.54</v>
      </c>
      <c r="V413" s="92"/>
      <c r="W413" s="89">
        <v>43490</v>
      </c>
      <c r="X413" s="91">
        <v>1131350</v>
      </c>
      <c r="Y413" s="247">
        <v>0.88389976576656204</v>
      </c>
      <c r="Z413" s="240">
        <v>123969002</v>
      </c>
      <c r="AA413" s="247">
        <v>8.0665326320849134E-3</v>
      </c>
      <c r="AB413" s="240">
        <v>1159740</v>
      </c>
      <c r="AC413" s="247">
        <v>0.86226223118974943</v>
      </c>
      <c r="AD413" s="247">
        <v>1.15974</v>
      </c>
      <c r="AH413" s="94"/>
    </row>
    <row r="414" spans="1:34" x14ac:dyDescent="0.2">
      <c r="A414" s="74">
        <v>410</v>
      </c>
      <c r="B414" s="89">
        <v>43489</v>
      </c>
      <c r="C414" s="91">
        <v>1654930054</v>
      </c>
      <c r="D414" s="243">
        <v>1654.9300539999999</v>
      </c>
      <c r="E414" s="238">
        <v>103826683</v>
      </c>
      <c r="F414" s="244">
        <v>103.826683</v>
      </c>
      <c r="G414" s="244"/>
      <c r="H414" s="244"/>
      <c r="I414" s="238">
        <v>6660000</v>
      </c>
      <c r="J414" s="239">
        <v>6.66</v>
      </c>
      <c r="K414" s="239">
        <v>14640000</v>
      </c>
      <c r="L414" s="244">
        <v>14.64</v>
      </c>
      <c r="M414" s="239">
        <v>18663185</v>
      </c>
      <c r="N414" s="244">
        <v>18.663184999999999</v>
      </c>
      <c r="O414" s="239">
        <v>22181791</v>
      </c>
      <c r="P414" s="245">
        <v>22.181791</v>
      </c>
      <c r="Q414" s="235">
        <v>248649994</v>
      </c>
      <c r="R414" s="247">
        <v>248.64999399999999</v>
      </c>
      <c r="S414" s="240">
        <v>5185162598</v>
      </c>
      <c r="T414" s="241">
        <v>5185.1625979999999</v>
      </c>
      <c r="U414" s="242">
        <v>1.54</v>
      </c>
      <c r="V414" s="92"/>
      <c r="W414" s="89">
        <v>43489</v>
      </c>
      <c r="X414" s="91">
        <v>1138822</v>
      </c>
      <c r="Y414" s="247">
        <v>0.87810035282072174</v>
      </c>
      <c r="Z414" s="240">
        <v>124660004</v>
      </c>
      <c r="AA414" s="247">
        <v>8.0218190912299345E-3</v>
      </c>
      <c r="AB414" s="240">
        <v>1148880</v>
      </c>
      <c r="AC414" s="247">
        <v>0.87041292389109404</v>
      </c>
      <c r="AD414" s="247">
        <v>1.1488799999999999</v>
      </c>
      <c r="AH414" s="94"/>
    </row>
    <row r="415" spans="1:34" x14ac:dyDescent="0.2">
      <c r="A415" s="74">
        <v>411</v>
      </c>
      <c r="B415" s="89">
        <v>43488</v>
      </c>
      <c r="C415" s="91">
        <v>1640020020</v>
      </c>
      <c r="D415" s="243">
        <v>1640.0200199999999</v>
      </c>
      <c r="E415" s="238">
        <v>104325279</v>
      </c>
      <c r="F415" s="244">
        <v>104.32527899999999</v>
      </c>
      <c r="G415" s="244"/>
      <c r="H415" s="244"/>
      <c r="I415" s="238">
        <v>6510000</v>
      </c>
      <c r="J415" s="239">
        <v>6.51</v>
      </c>
      <c r="K415" s="239">
        <v>14790000</v>
      </c>
      <c r="L415" s="244">
        <v>14.79</v>
      </c>
      <c r="M415" s="239">
        <v>18643940</v>
      </c>
      <c r="N415" s="244">
        <v>18.643940000000001</v>
      </c>
      <c r="O415" s="239">
        <v>22062695</v>
      </c>
      <c r="P415" s="245">
        <v>22.062695000000001</v>
      </c>
      <c r="Q415" s="235">
        <v>248167847</v>
      </c>
      <c r="R415" s="247">
        <v>248.16784699999999</v>
      </c>
      <c r="S415" s="240">
        <v>5273899414</v>
      </c>
      <c r="T415" s="241">
        <v>5273.8994140000004</v>
      </c>
      <c r="U415" s="242">
        <v>1.53</v>
      </c>
      <c r="V415" s="92"/>
      <c r="W415" s="89">
        <v>43488</v>
      </c>
      <c r="X415" s="91">
        <v>1136402</v>
      </c>
      <c r="Y415" s="247">
        <v>0.87997029220293532</v>
      </c>
      <c r="Z415" s="240">
        <v>124260002</v>
      </c>
      <c r="AA415" s="247">
        <v>8.0476419113529388E-3</v>
      </c>
      <c r="AB415" s="240">
        <v>1140120</v>
      </c>
      <c r="AC415" s="247">
        <v>0.87710065607129073</v>
      </c>
      <c r="AD415" s="247">
        <v>1.14012</v>
      </c>
      <c r="AH415" s="94"/>
    </row>
    <row r="416" spans="1:34" x14ac:dyDescent="0.2">
      <c r="A416" s="74">
        <v>412</v>
      </c>
      <c r="B416" s="89">
        <v>43487</v>
      </c>
      <c r="C416" s="91">
        <v>1632170044</v>
      </c>
      <c r="D416" s="243">
        <v>1632.170044</v>
      </c>
      <c r="E416" s="238">
        <v>103318306</v>
      </c>
      <c r="F416" s="244">
        <v>103.31830600000001</v>
      </c>
      <c r="G416" s="244"/>
      <c r="H416" s="244"/>
      <c r="I416" s="238">
        <v>6590000</v>
      </c>
      <c r="J416" s="239">
        <v>6.59</v>
      </c>
      <c r="K416" s="239">
        <v>15560000</v>
      </c>
      <c r="L416" s="244">
        <v>15.56</v>
      </c>
      <c r="M416" s="239">
        <v>18615063</v>
      </c>
      <c r="N416" s="244">
        <v>18.615062999999999</v>
      </c>
      <c r="O416" s="239">
        <v>22052769</v>
      </c>
      <c r="P416" s="245">
        <v>22.052769000000001</v>
      </c>
      <c r="Q416" s="235">
        <v>247926773</v>
      </c>
      <c r="R416" s="247">
        <v>247.926773</v>
      </c>
      <c r="S416" s="240">
        <v>5276856934</v>
      </c>
      <c r="T416" s="241">
        <v>5276.8569340000004</v>
      </c>
      <c r="U416" s="242">
        <v>1.55</v>
      </c>
      <c r="V416" s="92"/>
      <c r="W416" s="89">
        <v>43487</v>
      </c>
      <c r="X416" s="91">
        <v>1136932</v>
      </c>
      <c r="Y416" s="247">
        <v>0.87956007923077184</v>
      </c>
      <c r="Z416" s="240">
        <v>124681000</v>
      </c>
      <c r="AA416" s="247">
        <v>8.0204682349355565E-3</v>
      </c>
      <c r="AB416" s="240">
        <v>1133500</v>
      </c>
      <c r="AC416" s="247">
        <v>0.88222320247022501</v>
      </c>
      <c r="AD416" s="247">
        <v>1.1335</v>
      </c>
      <c r="AH416" s="94"/>
    </row>
    <row r="417" spans="1:34" x14ac:dyDescent="0.2">
      <c r="A417" s="74">
        <v>413</v>
      </c>
      <c r="B417" s="89">
        <v>43483</v>
      </c>
      <c r="C417" s="91">
        <v>1696199951</v>
      </c>
      <c r="D417" s="243">
        <v>1696.1999510000001</v>
      </c>
      <c r="E417" s="238">
        <v>105302940</v>
      </c>
      <c r="F417" s="244">
        <v>105.30294000000001</v>
      </c>
      <c r="G417" s="244"/>
      <c r="H417" s="244"/>
      <c r="I417" s="238">
        <v>6530000</v>
      </c>
      <c r="J417" s="239">
        <v>6.53</v>
      </c>
      <c r="K417" s="239">
        <v>16690001</v>
      </c>
      <c r="L417" s="244">
        <v>16.690000999999999</v>
      </c>
      <c r="M417" s="239">
        <v>18586185</v>
      </c>
      <c r="N417" s="244">
        <v>18.586185</v>
      </c>
      <c r="O417" s="239">
        <v>22340588</v>
      </c>
      <c r="P417" s="245">
        <v>22.340588</v>
      </c>
      <c r="Q417" s="235">
        <v>244358749</v>
      </c>
      <c r="R417" s="247">
        <v>244.35874899999999</v>
      </c>
      <c r="S417" s="240">
        <v>5352775879</v>
      </c>
      <c r="T417" s="241">
        <v>5352.7758789999998</v>
      </c>
      <c r="U417" s="242">
        <v>1.54</v>
      </c>
      <c r="V417" s="92"/>
      <c r="W417" s="89">
        <v>43483</v>
      </c>
      <c r="X417" s="91">
        <v>1139264</v>
      </c>
      <c r="Y417" s="247">
        <v>0.87775967642267283</v>
      </c>
      <c r="Z417" s="240">
        <v>124348000</v>
      </c>
      <c r="AA417" s="247">
        <v>8.0419467944800073E-3</v>
      </c>
      <c r="AB417" s="240">
        <v>1139560</v>
      </c>
      <c r="AC417" s="247">
        <v>0.87753167889360817</v>
      </c>
      <c r="AD417" s="247">
        <v>1.1395599999999999</v>
      </c>
      <c r="AH417" s="94"/>
    </row>
    <row r="418" spans="1:34" x14ac:dyDescent="0.2">
      <c r="A418" s="74">
        <v>414</v>
      </c>
      <c r="B418" s="89">
        <v>43482</v>
      </c>
      <c r="C418" s="91">
        <v>1693219971</v>
      </c>
      <c r="D418" s="243">
        <v>1693.219971</v>
      </c>
      <c r="E418" s="238">
        <v>103748474</v>
      </c>
      <c r="F418" s="244">
        <v>103.748474</v>
      </c>
      <c r="G418" s="244"/>
      <c r="H418" s="244"/>
      <c r="I418" s="238">
        <v>6820000</v>
      </c>
      <c r="J418" s="239">
        <v>6.82</v>
      </c>
      <c r="K418" s="239">
        <v>16309999</v>
      </c>
      <c r="L418" s="244">
        <v>16.309999000000001</v>
      </c>
      <c r="M418" s="239">
        <v>18634314</v>
      </c>
      <c r="N418" s="244">
        <v>18.634314</v>
      </c>
      <c r="O418" s="239">
        <v>21953524</v>
      </c>
      <c r="P418" s="245">
        <v>21.953524000000002</v>
      </c>
      <c r="Q418" s="235">
        <v>237753174</v>
      </c>
      <c r="R418" s="247">
        <v>237.753174</v>
      </c>
      <c r="S418" s="240">
        <v>5290660156</v>
      </c>
      <c r="T418" s="241">
        <v>5290.6601559999999</v>
      </c>
      <c r="U418" s="242">
        <v>1.52</v>
      </c>
      <c r="V418" s="92"/>
      <c r="W418" s="89">
        <v>43482</v>
      </c>
      <c r="X418" s="91">
        <v>1139809</v>
      </c>
      <c r="Y418" s="247">
        <v>0.87733997538184028</v>
      </c>
      <c r="Z418" s="240">
        <v>124276001</v>
      </c>
      <c r="AA418" s="247">
        <v>8.0466058768659619E-3</v>
      </c>
      <c r="AB418" s="240">
        <v>1130350</v>
      </c>
      <c r="AC418" s="247">
        <v>0.88468173574556552</v>
      </c>
      <c r="AD418" s="247">
        <v>1.13035</v>
      </c>
      <c r="AH418" s="94"/>
    </row>
    <row r="419" spans="1:34" x14ac:dyDescent="0.2">
      <c r="A419" s="74">
        <v>415</v>
      </c>
      <c r="B419" s="89">
        <v>43481</v>
      </c>
      <c r="C419" s="91">
        <v>1683780029</v>
      </c>
      <c r="D419" s="243">
        <v>1683.780029</v>
      </c>
      <c r="E419" s="238">
        <v>103025009</v>
      </c>
      <c r="F419" s="244">
        <v>103.025009</v>
      </c>
      <c r="G419" s="244"/>
      <c r="H419" s="244"/>
      <c r="I419" s="238">
        <v>6680000</v>
      </c>
      <c r="J419" s="239">
        <v>6.68</v>
      </c>
      <c r="K419" s="239">
        <v>16260000</v>
      </c>
      <c r="L419" s="244">
        <v>16.260000000000002</v>
      </c>
      <c r="M419" s="239">
        <v>18643940</v>
      </c>
      <c r="N419" s="244">
        <v>18.643940000000001</v>
      </c>
      <c r="O419" s="239">
        <v>21794725</v>
      </c>
      <c r="P419" s="245">
        <v>21.794725</v>
      </c>
      <c r="Q419" s="235">
        <v>240067566</v>
      </c>
      <c r="R419" s="247">
        <v>240.067566</v>
      </c>
      <c r="S419" s="240">
        <v>5280800781</v>
      </c>
      <c r="T419" s="241">
        <v>5280.8007809999999</v>
      </c>
      <c r="U419" s="242">
        <v>1.52</v>
      </c>
      <c r="V419" s="92"/>
      <c r="W419" s="89">
        <v>43481</v>
      </c>
      <c r="X419" s="91">
        <v>1141683</v>
      </c>
      <c r="Y419" s="247">
        <v>0.87589987763678712</v>
      </c>
      <c r="Z419" s="240">
        <v>123980003</v>
      </c>
      <c r="AA419" s="247">
        <v>8.0658168720967038E-3</v>
      </c>
      <c r="AB419" s="240">
        <v>1127580</v>
      </c>
      <c r="AC419" s="247">
        <v>0.88685503467603188</v>
      </c>
      <c r="AD419" s="247">
        <v>1.12758</v>
      </c>
      <c r="AH419" s="94"/>
    </row>
    <row r="420" spans="1:34" x14ac:dyDescent="0.2">
      <c r="A420" s="74">
        <v>416</v>
      </c>
      <c r="B420" s="89">
        <v>43480</v>
      </c>
      <c r="C420" s="91">
        <v>1674560059</v>
      </c>
      <c r="D420" s="243">
        <v>1674.5600589999999</v>
      </c>
      <c r="E420" s="238">
        <v>102663292</v>
      </c>
      <c r="F420" s="244">
        <v>102.663292</v>
      </c>
      <c r="G420" s="244"/>
      <c r="H420" s="244"/>
      <c r="I420" s="238">
        <v>6150000</v>
      </c>
      <c r="J420" s="239">
        <v>6.15</v>
      </c>
      <c r="K420" s="239">
        <v>16590000</v>
      </c>
      <c r="L420" s="244">
        <v>16.59</v>
      </c>
      <c r="M420" s="239">
        <v>18653563</v>
      </c>
      <c r="N420" s="244">
        <v>18.653562999999998</v>
      </c>
      <c r="O420" s="239">
        <v>21804651</v>
      </c>
      <c r="P420" s="245">
        <v>21.804651</v>
      </c>
      <c r="Q420" s="235">
        <v>241851517</v>
      </c>
      <c r="R420" s="247">
        <v>241.851517</v>
      </c>
      <c r="S420" s="240">
        <v>5370522949</v>
      </c>
      <c r="T420" s="241">
        <v>5370.5229490000002</v>
      </c>
      <c r="U420" s="242">
        <v>1.52</v>
      </c>
      <c r="V420" s="92"/>
      <c r="W420" s="89">
        <v>43480</v>
      </c>
      <c r="X420" s="91">
        <v>1147289</v>
      </c>
      <c r="Y420" s="247">
        <v>0.87161996672154962</v>
      </c>
      <c r="Z420" s="240">
        <v>124186996</v>
      </c>
      <c r="AA420" s="247">
        <v>8.052372890958729E-3</v>
      </c>
      <c r="AB420" s="240">
        <v>1122080</v>
      </c>
      <c r="AC420" s="247">
        <v>0.89120205332953095</v>
      </c>
      <c r="AD420" s="247">
        <v>1.12208</v>
      </c>
      <c r="AH420" s="94"/>
    </row>
    <row r="421" spans="1:34" x14ac:dyDescent="0.2">
      <c r="A421" s="74">
        <v>417</v>
      </c>
      <c r="B421" s="89">
        <v>43476</v>
      </c>
      <c r="C421" s="91">
        <v>1640560059</v>
      </c>
      <c r="D421" s="243">
        <v>1640.5600589999999</v>
      </c>
      <c r="E421" s="238">
        <v>100502670</v>
      </c>
      <c r="F421" s="244">
        <v>100.50266999999999</v>
      </c>
      <c r="G421" s="244"/>
      <c r="H421" s="244"/>
      <c r="I421" s="238">
        <v>5680000</v>
      </c>
      <c r="J421" s="239">
        <v>5.68</v>
      </c>
      <c r="K421" s="239">
        <v>17000000</v>
      </c>
      <c r="L421" s="244">
        <v>17</v>
      </c>
      <c r="M421" s="239">
        <v>18663185</v>
      </c>
      <c r="N421" s="244">
        <v>18.663184999999999</v>
      </c>
      <c r="O421" s="239">
        <v>21665705</v>
      </c>
      <c r="P421" s="245">
        <v>21.665704999999999</v>
      </c>
      <c r="Q421" s="235">
        <v>249083939</v>
      </c>
      <c r="R421" s="247">
        <v>249.08393899999999</v>
      </c>
      <c r="S421" s="240">
        <v>5245305664</v>
      </c>
      <c r="T421" s="241">
        <v>5245.3056640000004</v>
      </c>
      <c r="U421" s="242">
        <v>1.54</v>
      </c>
      <c r="V421" s="92"/>
      <c r="W421" s="89">
        <v>43476</v>
      </c>
      <c r="X421" s="91">
        <v>1151013</v>
      </c>
      <c r="Y421" s="247">
        <v>0.86879991798528766</v>
      </c>
      <c r="Z421" s="240">
        <v>124619003</v>
      </c>
      <c r="AA421" s="247">
        <v>8.0244583564835614E-3</v>
      </c>
      <c r="AB421" s="240">
        <v>1108100</v>
      </c>
      <c r="AC421" s="247">
        <v>0.90244562765093395</v>
      </c>
      <c r="AD421" s="247">
        <v>1.1081000000000001</v>
      </c>
      <c r="AH421" s="94"/>
    </row>
    <row r="422" spans="1:34" x14ac:dyDescent="0.2">
      <c r="A422" s="74">
        <v>418</v>
      </c>
      <c r="B422" s="89">
        <v>43475</v>
      </c>
      <c r="C422" s="91">
        <v>1656219971</v>
      </c>
      <c r="D422" s="243">
        <v>1656.219971</v>
      </c>
      <c r="E422" s="238">
        <v>101284798</v>
      </c>
      <c r="F422" s="244">
        <v>101.28479799999999</v>
      </c>
      <c r="G422" s="244"/>
      <c r="H422" s="244"/>
      <c r="I422" s="238">
        <v>5630000</v>
      </c>
      <c r="J422" s="239">
        <v>5.63</v>
      </c>
      <c r="K422" s="239">
        <v>16480000</v>
      </c>
      <c r="L422" s="244">
        <v>16.48</v>
      </c>
      <c r="M422" s="239">
        <v>18643940</v>
      </c>
      <c r="N422" s="244">
        <v>18.643940000000001</v>
      </c>
      <c r="O422" s="239">
        <v>21695480</v>
      </c>
      <c r="P422" s="245">
        <v>21.69548</v>
      </c>
      <c r="Q422" s="235">
        <v>249903610</v>
      </c>
      <c r="R422" s="247">
        <v>249.90360999999999</v>
      </c>
      <c r="S422" s="240">
        <v>5172345703</v>
      </c>
      <c r="T422" s="241">
        <v>5172.345703</v>
      </c>
      <c r="U422" s="242">
        <v>1.54</v>
      </c>
      <c r="V422" s="92"/>
      <c r="W422" s="89">
        <v>43475</v>
      </c>
      <c r="X422" s="91">
        <v>1155495</v>
      </c>
      <c r="Y422" s="247">
        <v>0.86542996724347576</v>
      </c>
      <c r="Z422" s="240">
        <v>125014999</v>
      </c>
      <c r="AA422" s="247">
        <v>7.9990401791708212E-3</v>
      </c>
      <c r="AB422" s="240">
        <v>1107400</v>
      </c>
      <c r="AC422" s="247">
        <v>0.9030160736861117</v>
      </c>
      <c r="AD422" s="247">
        <v>1.1073999999999999</v>
      </c>
      <c r="AH422" s="94"/>
    </row>
    <row r="423" spans="1:34" x14ac:dyDescent="0.2">
      <c r="A423" s="74">
        <v>419</v>
      </c>
      <c r="B423" s="89">
        <v>43474</v>
      </c>
      <c r="C423" s="91">
        <v>1659420044</v>
      </c>
      <c r="D423" s="243">
        <v>1659.420044</v>
      </c>
      <c r="E423" s="238">
        <v>101939812</v>
      </c>
      <c r="F423" s="244">
        <v>101.939812</v>
      </c>
      <c r="G423" s="244"/>
      <c r="H423" s="244"/>
      <c r="I423" s="238">
        <v>5630000</v>
      </c>
      <c r="J423" s="239">
        <v>5.63</v>
      </c>
      <c r="K423" s="239">
        <v>16330000</v>
      </c>
      <c r="L423" s="244">
        <v>16.329999999999998</v>
      </c>
      <c r="M423" s="239">
        <v>18682438</v>
      </c>
      <c r="N423" s="244">
        <v>18.682438000000001</v>
      </c>
      <c r="O423" s="239">
        <v>21586308</v>
      </c>
      <c r="P423" s="245">
        <v>21.586307999999999</v>
      </c>
      <c r="Q423" s="235">
        <v>252217957</v>
      </c>
      <c r="R423" s="247">
        <v>252.21795700000001</v>
      </c>
      <c r="S423" s="240">
        <v>5337000488</v>
      </c>
      <c r="T423" s="241">
        <v>5337.0004879999997</v>
      </c>
      <c r="U423" s="242">
        <v>1.55</v>
      </c>
      <c r="V423" s="92"/>
      <c r="W423" s="89">
        <v>43474</v>
      </c>
      <c r="X423" s="91">
        <v>1145607</v>
      </c>
      <c r="Y423" s="247">
        <v>0.8728996942232371</v>
      </c>
      <c r="Z423" s="240">
        <v>124609001</v>
      </c>
      <c r="AA423" s="247">
        <v>8.0251024562824312E-3</v>
      </c>
      <c r="AB423" s="240">
        <v>1111750</v>
      </c>
      <c r="AC423" s="247">
        <v>0.89948279739149983</v>
      </c>
      <c r="AD423" s="247">
        <v>1.11175</v>
      </c>
      <c r="AH423" s="94"/>
    </row>
    <row r="424" spans="1:34" x14ac:dyDescent="0.2">
      <c r="A424" s="74">
        <v>420</v>
      </c>
      <c r="B424" s="89">
        <v>43473</v>
      </c>
      <c r="C424" s="91">
        <v>1656579956</v>
      </c>
      <c r="D424" s="243">
        <v>1656.579956</v>
      </c>
      <c r="E424" s="238">
        <v>100502670</v>
      </c>
      <c r="F424" s="244">
        <v>100.50266999999999</v>
      </c>
      <c r="G424" s="244"/>
      <c r="H424" s="244"/>
      <c r="I424" s="238">
        <v>5350000</v>
      </c>
      <c r="J424" s="239">
        <v>5.35</v>
      </c>
      <c r="K424" s="239">
        <v>16950001</v>
      </c>
      <c r="L424" s="244">
        <v>16.950001</v>
      </c>
      <c r="M424" s="239">
        <v>18586185</v>
      </c>
      <c r="N424" s="244">
        <v>18.586185</v>
      </c>
      <c r="O424" s="239">
        <v>21377890</v>
      </c>
      <c r="P424" s="245">
        <v>21.377890000000001</v>
      </c>
      <c r="Q424" s="235">
        <v>249325012</v>
      </c>
      <c r="R424" s="247">
        <v>249.32501199999999</v>
      </c>
      <c r="S424" s="240">
        <v>5300520020</v>
      </c>
      <c r="T424" s="241">
        <v>5300.5200199999999</v>
      </c>
      <c r="U424" s="242">
        <v>1.52</v>
      </c>
      <c r="V424" s="92"/>
      <c r="W424" s="89">
        <v>43473</v>
      </c>
      <c r="X424" s="91">
        <v>1147974</v>
      </c>
      <c r="Y424" s="247">
        <v>0.8710998681154799</v>
      </c>
      <c r="Z424" s="240">
        <v>124660004</v>
      </c>
      <c r="AA424" s="247">
        <v>8.0218190912299345E-3</v>
      </c>
      <c r="AB424" s="240">
        <v>1113620</v>
      </c>
      <c r="AC424" s="247">
        <v>0.89797237836964128</v>
      </c>
      <c r="AD424" s="247">
        <v>1.1136200000000001</v>
      </c>
      <c r="AH424" s="94"/>
    </row>
    <row r="425" spans="1:34" x14ac:dyDescent="0.2">
      <c r="A425" s="74">
        <v>421</v>
      </c>
      <c r="B425" s="89">
        <v>43472</v>
      </c>
      <c r="C425" s="91">
        <v>1629510010</v>
      </c>
      <c r="D425" s="243">
        <v>1629.51001</v>
      </c>
      <c r="E425" s="238">
        <v>99779205</v>
      </c>
      <c r="F425" s="244">
        <v>99.779205000000005</v>
      </c>
      <c r="G425" s="244"/>
      <c r="H425" s="244"/>
      <c r="I425" s="238">
        <v>5260000</v>
      </c>
      <c r="J425" s="239">
        <v>5.26</v>
      </c>
      <c r="K425" s="239">
        <v>16270000</v>
      </c>
      <c r="L425" s="244">
        <v>16.27</v>
      </c>
      <c r="M425" s="239">
        <v>18624687</v>
      </c>
      <c r="N425" s="244">
        <v>18.624687000000002</v>
      </c>
      <c r="O425" s="239">
        <v>21080145</v>
      </c>
      <c r="P425" s="245">
        <v>21.080145000000002</v>
      </c>
      <c r="Q425" s="235">
        <v>241755112</v>
      </c>
      <c r="R425" s="247">
        <v>241.755112</v>
      </c>
      <c r="S425" s="240">
        <v>5294604004</v>
      </c>
      <c r="T425" s="241">
        <v>5294.6040039999998</v>
      </c>
      <c r="U425" s="242">
        <v>1.5</v>
      </c>
      <c r="V425" s="92"/>
      <c r="W425" s="89">
        <v>43472</v>
      </c>
      <c r="X425" s="91">
        <v>1141044</v>
      </c>
      <c r="Y425" s="247">
        <v>0.87639039335906421</v>
      </c>
      <c r="Z425" s="240">
        <v>123820999</v>
      </c>
      <c r="AA425" s="247">
        <v>8.0761745428980097E-3</v>
      </c>
      <c r="AB425" s="240">
        <v>1115930</v>
      </c>
      <c r="AC425" s="247">
        <v>0.89611355550975413</v>
      </c>
      <c r="AD425" s="247">
        <v>1.1159300000000001</v>
      </c>
      <c r="AH425" s="94"/>
    </row>
    <row r="426" spans="1:34" x14ac:dyDescent="0.2">
      <c r="A426" s="74">
        <v>422</v>
      </c>
      <c r="B426" s="89">
        <v>43469</v>
      </c>
      <c r="C426" s="91">
        <v>1575390015</v>
      </c>
      <c r="D426" s="243">
        <v>1575.3900149999999</v>
      </c>
      <c r="E426" s="238">
        <v>99652115</v>
      </c>
      <c r="F426" s="244">
        <v>99.652114999999995</v>
      </c>
      <c r="G426" s="244"/>
      <c r="H426" s="244"/>
      <c r="I426" s="238">
        <v>5080000</v>
      </c>
      <c r="J426" s="239">
        <v>5.08</v>
      </c>
      <c r="K426" s="239">
        <v>16959999</v>
      </c>
      <c r="L426" s="244">
        <v>16.959999</v>
      </c>
      <c r="M426" s="239">
        <v>18605434</v>
      </c>
      <c r="N426" s="244">
        <v>18.605433999999999</v>
      </c>
      <c r="O426" s="239">
        <v>20841951</v>
      </c>
      <c r="P426" s="245">
        <v>20.841951000000002</v>
      </c>
      <c r="Q426" s="235">
        <v>242189041</v>
      </c>
      <c r="R426" s="247">
        <v>242.189041</v>
      </c>
      <c r="S426" s="240">
        <v>5109243652</v>
      </c>
      <c r="T426" s="241">
        <v>5109.2436520000001</v>
      </c>
      <c r="U426" s="242">
        <v>1.48</v>
      </c>
      <c r="V426" s="92"/>
      <c r="W426" s="89">
        <v>43469</v>
      </c>
      <c r="X426" s="91">
        <v>1139108</v>
      </c>
      <c r="Y426" s="247">
        <v>0.87787988496261982</v>
      </c>
      <c r="Z426" s="240">
        <v>122793999</v>
      </c>
      <c r="AA426" s="247">
        <v>8.1437204435373094E-3</v>
      </c>
      <c r="AB426" s="240">
        <v>1108510</v>
      </c>
      <c r="AC426" s="247">
        <v>0.90211184382639753</v>
      </c>
      <c r="AD426" s="247">
        <v>1.1085100000000001</v>
      </c>
      <c r="AH426" s="94"/>
    </row>
    <row r="427" spans="1:34" x14ac:dyDescent="0.2">
      <c r="A427" s="74">
        <v>423</v>
      </c>
      <c r="B427" s="89">
        <v>43465</v>
      </c>
      <c r="C427" s="91">
        <v>1501969971</v>
      </c>
      <c r="D427" s="243">
        <v>1501.969971</v>
      </c>
      <c r="E427" s="238">
        <v>99300156</v>
      </c>
      <c r="F427" s="244">
        <v>99.300156000000001</v>
      </c>
      <c r="G427" s="244"/>
      <c r="H427" s="244"/>
      <c r="I427" s="238">
        <v>4730000</v>
      </c>
      <c r="J427" s="239">
        <v>4.7300000000000004</v>
      </c>
      <c r="K427" s="239">
        <v>15270000</v>
      </c>
      <c r="L427" s="244">
        <v>15.27</v>
      </c>
      <c r="M427" s="239">
        <v>18528435</v>
      </c>
      <c r="N427" s="244">
        <v>18.528435000000002</v>
      </c>
      <c r="O427" s="239">
        <v>20871727</v>
      </c>
      <c r="P427" s="245">
        <v>20.871727</v>
      </c>
      <c r="Q427" s="235">
        <v>248987534</v>
      </c>
      <c r="R427" s="247">
        <v>248.98753400000001</v>
      </c>
      <c r="S427" s="240">
        <v>5251221680</v>
      </c>
      <c r="T427" s="241">
        <v>5251.2216799999997</v>
      </c>
      <c r="U427" s="242">
        <v>1.48</v>
      </c>
      <c r="V427" s="92"/>
      <c r="W427" s="89">
        <v>43465</v>
      </c>
      <c r="X427" s="91">
        <v>1143995</v>
      </c>
      <c r="Y427" s="247">
        <v>0.87412969462279111</v>
      </c>
      <c r="Z427" s="240">
        <v>126249001</v>
      </c>
      <c r="AA427" s="247">
        <v>7.9208547559120879E-3</v>
      </c>
      <c r="AB427" s="240">
        <v>1109000</v>
      </c>
      <c r="AC427" s="247">
        <v>0.90171325518485124</v>
      </c>
      <c r="AD427" s="247">
        <v>1.109</v>
      </c>
      <c r="AH427" s="94"/>
    </row>
    <row r="428" spans="1:34" x14ac:dyDescent="0.2">
      <c r="A428" s="74">
        <v>424</v>
      </c>
      <c r="B428" s="89">
        <v>43462</v>
      </c>
      <c r="C428" s="91">
        <v>1478020020</v>
      </c>
      <c r="D428" s="243">
        <v>1478.0200199999999</v>
      </c>
      <c r="E428" s="238">
        <v>98146530</v>
      </c>
      <c r="F428" s="244">
        <v>98.146529999999998</v>
      </c>
      <c r="G428" s="244"/>
      <c r="H428" s="244"/>
      <c r="I428" s="238">
        <v>4830000</v>
      </c>
      <c r="J428" s="239">
        <v>4.83</v>
      </c>
      <c r="K428" s="239">
        <v>14150000</v>
      </c>
      <c r="L428" s="244">
        <v>14.15</v>
      </c>
      <c r="M428" s="239">
        <v>18480310</v>
      </c>
      <c r="N428" s="244">
        <v>18.480309999999999</v>
      </c>
      <c r="O428" s="239">
        <v>20643456</v>
      </c>
      <c r="P428" s="245">
        <v>20.643456</v>
      </c>
      <c r="Q428" s="235">
        <v>243731964</v>
      </c>
      <c r="R428" s="247">
        <v>243.731964</v>
      </c>
      <c r="S428" s="240">
        <v>5251221680</v>
      </c>
      <c r="T428" s="241">
        <v>5251.2216799999997</v>
      </c>
      <c r="U428" s="242">
        <v>1.48</v>
      </c>
      <c r="V428" s="92"/>
      <c r="W428" s="89">
        <v>43462</v>
      </c>
      <c r="X428" s="91">
        <v>1143105</v>
      </c>
      <c r="Y428" s="247">
        <v>0.87481027552149626</v>
      </c>
      <c r="Z428" s="240">
        <v>126767998</v>
      </c>
      <c r="AA428" s="247">
        <v>7.8884262256788181E-3</v>
      </c>
      <c r="AB428" s="240">
        <v>1105900</v>
      </c>
      <c r="AC428" s="247">
        <v>0.90424088977303541</v>
      </c>
      <c r="AD428" s="247">
        <v>1.1059000000000001</v>
      </c>
      <c r="AH428" s="94"/>
    </row>
    <row r="429" spans="1:34" x14ac:dyDescent="0.2">
      <c r="A429" s="74">
        <v>425</v>
      </c>
      <c r="B429" s="89">
        <v>43461</v>
      </c>
      <c r="C429" s="91">
        <v>1461640015</v>
      </c>
      <c r="D429" s="243">
        <v>1461.6400149999999</v>
      </c>
      <c r="E429" s="238">
        <v>98918884</v>
      </c>
      <c r="F429" s="244">
        <v>98.918884000000006</v>
      </c>
      <c r="G429" s="244"/>
      <c r="H429" s="244"/>
      <c r="I429" s="238">
        <v>4900000</v>
      </c>
      <c r="J429" s="239">
        <v>4.9000000000000004</v>
      </c>
      <c r="K429" s="239">
        <v>14650000</v>
      </c>
      <c r="L429" s="244">
        <v>14.65</v>
      </c>
      <c r="M429" s="239">
        <v>18412935</v>
      </c>
      <c r="N429" s="244">
        <v>18.412935000000001</v>
      </c>
      <c r="O429" s="239">
        <v>20673231</v>
      </c>
      <c r="P429" s="245">
        <v>20.673231000000001</v>
      </c>
      <c r="Q429" s="235">
        <v>238331772</v>
      </c>
      <c r="R429" s="247">
        <v>238.331772</v>
      </c>
      <c r="S429" s="240">
        <v>5308408203</v>
      </c>
      <c r="T429" s="241">
        <v>5308.408203</v>
      </c>
      <c r="U429" s="242">
        <v>1.47</v>
      </c>
      <c r="V429" s="92"/>
      <c r="W429" s="89">
        <v>43461</v>
      </c>
      <c r="X429" s="91">
        <v>1136131</v>
      </c>
      <c r="Y429" s="247">
        <v>0.88018019048859686</v>
      </c>
      <c r="Z429" s="240">
        <v>126404999</v>
      </c>
      <c r="AA429" s="247">
        <v>7.9110795293784227E-3</v>
      </c>
      <c r="AB429" s="240">
        <v>1113180</v>
      </c>
      <c r="AC429" s="247">
        <v>0.89832731454032588</v>
      </c>
      <c r="AD429" s="247">
        <v>1.1131800000000001</v>
      </c>
      <c r="AH429" s="94"/>
    </row>
    <row r="430" spans="1:34" x14ac:dyDescent="0.2">
      <c r="A430" s="74">
        <v>426</v>
      </c>
      <c r="B430" s="89">
        <v>43458</v>
      </c>
      <c r="C430" s="91">
        <v>1343959961</v>
      </c>
      <c r="D430" s="243">
        <v>1343.959961</v>
      </c>
      <c r="E430" s="238">
        <v>92026421</v>
      </c>
      <c r="F430" s="244">
        <v>92.026420999999999</v>
      </c>
      <c r="G430" s="244"/>
      <c r="H430" s="244"/>
      <c r="I430" s="238">
        <v>4640000</v>
      </c>
      <c r="J430" s="239">
        <v>4.6399999999999997</v>
      </c>
      <c r="K430" s="239">
        <v>14030000</v>
      </c>
      <c r="L430" s="244">
        <v>14.03</v>
      </c>
      <c r="M430" s="239">
        <v>18432182</v>
      </c>
      <c r="N430" s="244">
        <v>18.432182000000001</v>
      </c>
      <c r="O430" s="239">
        <v>19462414</v>
      </c>
      <c r="P430" s="245">
        <v>19.462413999999999</v>
      </c>
      <c r="Q430" s="235">
        <v>236403107</v>
      </c>
      <c r="R430" s="247">
        <v>236.40310700000001</v>
      </c>
      <c r="S430" s="240">
        <v>5219671387</v>
      </c>
      <c r="T430" s="241">
        <v>5219.6713870000003</v>
      </c>
      <c r="U430" s="242">
        <v>1.47</v>
      </c>
      <c r="V430" s="92"/>
      <c r="W430" s="89">
        <v>43458</v>
      </c>
      <c r="X430" s="91">
        <v>1137281</v>
      </c>
      <c r="Y430" s="247">
        <v>0.8792901666342795</v>
      </c>
      <c r="Z430" s="240">
        <v>126292000</v>
      </c>
      <c r="AA430" s="247">
        <v>7.9181579197415506E-3</v>
      </c>
      <c r="AB430" s="240">
        <v>1112110</v>
      </c>
      <c r="AC430" s="247">
        <v>0.89919162672757191</v>
      </c>
      <c r="AD430" s="247">
        <v>1.1121099999999999</v>
      </c>
      <c r="AH430" s="94"/>
    </row>
    <row r="431" spans="1:34" x14ac:dyDescent="0.2">
      <c r="A431" s="74">
        <v>427</v>
      </c>
      <c r="B431" s="89">
        <v>43455</v>
      </c>
      <c r="C431" s="91">
        <v>1377449951</v>
      </c>
      <c r="D431" s="243">
        <v>1377.4499510000001</v>
      </c>
      <c r="E431" s="238">
        <v>96034790</v>
      </c>
      <c r="F431" s="244">
        <v>96.034790000000001</v>
      </c>
      <c r="G431" s="244"/>
      <c r="H431" s="244"/>
      <c r="I431" s="238">
        <v>4740000</v>
      </c>
      <c r="J431" s="239">
        <v>4.74</v>
      </c>
      <c r="K431" s="239">
        <v>14470000</v>
      </c>
      <c r="L431" s="244">
        <v>14.47</v>
      </c>
      <c r="M431" s="239">
        <v>18355185</v>
      </c>
      <c r="N431" s="244">
        <v>18.355184999999999</v>
      </c>
      <c r="O431" s="239">
        <v>19928875</v>
      </c>
      <c r="P431" s="245">
        <v>19.928875000000001</v>
      </c>
      <c r="Q431" s="235">
        <v>244406998</v>
      </c>
      <c r="R431" s="247">
        <v>244.40699799999999</v>
      </c>
      <c r="S431" s="240">
        <v>5219671387</v>
      </c>
      <c r="T431" s="241">
        <v>5219.6713870000003</v>
      </c>
      <c r="U431" s="242">
        <v>1.48</v>
      </c>
      <c r="V431" s="92"/>
      <c r="W431" s="89">
        <v>43455</v>
      </c>
      <c r="X431" s="91">
        <v>1145685</v>
      </c>
      <c r="Y431" s="247">
        <v>0.87284026586714492</v>
      </c>
      <c r="Z431" s="240">
        <v>127351997</v>
      </c>
      <c r="AA431" s="247">
        <v>7.8522522108546121E-3</v>
      </c>
      <c r="AB431" s="240">
        <v>1105620</v>
      </c>
      <c r="AC431" s="247">
        <v>0.90446989019735524</v>
      </c>
      <c r="AD431" s="247">
        <v>1.10562</v>
      </c>
      <c r="AH431" s="94"/>
    </row>
    <row r="432" spans="1:34" x14ac:dyDescent="0.2">
      <c r="A432" s="74">
        <v>428</v>
      </c>
      <c r="B432" s="89">
        <v>43454</v>
      </c>
      <c r="C432" s="91">
        <v>1460829956</v>
      </c>
      <c r="D432" s="243">
        <v>1460.829956</v>
      </c>
      <c r="E432" s="238">
        <v>99241501</v>
      </c>
      <c r="F432" s="244">
        <v>99.241501</v>
      </c>
      <c r="G432" s="244"/>
      <c r="H432" s="244"/>
      <c r="I432" s="238">
        <v>5000000</v>
      </c>
      <c r="J432" s="239">
        <v>5</v>
      </c>
      <c r="K432" s="239">
        <v>15500000</v>
      </c>
      <c r="L432" s="244">
        <v>15.5</v>
      </c>
      <c r="M432" s="239">
        <v>18412935</v>
      </c>
      <c r="N432" s="244">
        <v>18.412935000000001</v>
      </c>
      <c r="O432" s="239">
        <v>20385414</v>
      </c>
      <c r="P432" s="245">
        <v>20.385414000000001</v>
      </c>
      <c r="Q432" s="235">
        <v>241176514</v>
      </c>
      <c r="R432" s="247">
        <v>241.176514</v>
      </c>
      <c r="S432" s="240">
        <v>5346859863</v>
      </c>
      <c r="T432" s="241">
        <v>5346.8598629999997</v>
      </c>
      <c r="U432" s="242">
        <v>1.5</v>
      </c>
      <c r="V432" s="92"/>
      <c r="W432" s="89">
        <v>43454</v>
      </c>
      <c r="X432" s="91">
        <v>1138952</v>
      </c>
      <c r="Y432" s="247">
        <v>0.87800012643201819</v>
      </c>
      <c r="Z432" s="240">
        <v>128018005</v>
      </c>
      <c r="AA432" s="247">
        <v>7.8114012165710605E-3</v>
      </c>
      <c r="AB432" s="240">
        <v>1108500</v>
      </c>
      <c r="AC432" s="247">
        <v>0.90211998195760035</v>
      </c>
      <c r="AD432" s="247">
        <v>1.1085</v>
      </c>
      <c r="AH432" s="94"/>
    </row>
    <row r="433" spans="1:34" x14ac:dyDescent="0.2">
      <c r="A433" s="74">
        <v>429</v>
      </c>
      <c r="B433" s="89">
        <v>43453</v>
      </c>
      <c r="C433" s="91">
        <v>1495079956</v>
      </c>
      <c r="D433" s="243">
        <v>1495.079956</v>
      </c>
      <c r="E433" s="238">
        <v>101372787</v>
      </c>
      <c r="F433" s="244">
        <v>101.372787</v>
      </c>
      <c r="G433" s="244"/>
      <c r="H433" s="244"/>
      <c r="I433" s="238">
        <v>5190000</v>
      </c>
      <c r="J433" s="239">
        <v>5.19</v>
      </c>
      <c r="K433" s="239">
        <v>16180000</v>
      </c>
      <c r="L433" s="244">
        <v>16.18</v>
      </c>
      <c r="M433" s="239">
        <v>18345556</v>
      </c>
      <c r="N433" s="244">
        <v>18.345555999999998</v>
      </c>
      <c r="O433" s="239">
        <v>20732779</v>
      </c>
      <c r="P433" s="245">
        <v>20.732779000000001</v>
      </c>
      <c r="Q433" s="235">
        <v>243394440</v>
      </c>
      <c r="R433" s="247">
        <v>243.39444</v>
      </c>
      <c r="S433" s="240">
        <v>5472077148</v>
      </c>
      <c r="T433" s="241">
        <v>5472.0771480000003</v>
      </c>
      <c r="U433" s="242">
        <v>1.52</v>
      </c>
      <c r="V433" s="92"/>
      <c r="W433" s="89">
        <v>43453</v>
      </c>
      <c r="X433" s="91">
        <v>1137540</v>
      </c>
      <c r="Y433" s="247">
        <v>0.8790899660671273</v>
      </c>
      <c r="Z433" s="240">
        <v>127994003</v>
      </c>
      <c r="AA433" s="247">
        <v>7.8128660449818099E-3</v>
      </c>
      <c r="AB433" s="240">
        <v>1112390</v>
      </c>
      <c r="AC433" s="247">
        <v>0.89896529095011646</v>
      </c>
      <c r="AD433" s="247">
        <v>1.11239</v>
      </c>
      <c r="AH433" s="94"/>
    </row>
    <row r="434" spans="1:34" x14ac:dyDescent="0.2">
      <c r="A434" s="74">
        <v>430</v>
      </c>
      <c r="B434" s="89">
        <v>43452</v>
      </c>
      <c r="C434" s="91">
        <v>1551479980</v>
      </c>
      <c r="D434" s="243">
        <v>1551.4799800000001</v>
      </c>
      <c r="E434" s="238">
        <v>101646523</v>
      </c>
      <c r="F434" s="244">
        <v>101.646523</v>
      </c>
      <c r="G434" s="244"/>
      <c r="H434" s="244"/>
      <c r="I434" s="238">
        <v>5250000</v>
      </c>
      <c r="J434" s="239">
        <v>5.25</v>
      </c>
      <c r="K434" s="239">
        <v>17000000</v>
      </c>
      <c r="L434" s="244">
        <v>17</v>
      </c>
      <c r="M434" s="239">
        <v>18316683</v>
      </c>
      <c r="N434" s="244">
        <v>18.316683000000001</v>
      </c>
      <c r="O434" s="239">
        <v>21040447</v>
      </c>
      <c r="P434" s="245">
        <v>21.040447</v>
      </c>
      <c r="Q434" s="235">
        <v>243008728</v>
      </c>
      <c r="R434" s="247">
        <v>243.00872799999999</v>
      </c>
      <c r="S434" s="240">
        <v>5503627930</v>
      </c>
      <c r="T434" s="241">
        <v>5503.6279299999997</v>
      </c>
      <c r="U434" s="242">
        <v>1.52</v>
      </c>
      <c r="V434" s="92"/>
      <c r="W434" s="89">
        <v>43452</v>
      </c>
      <c r="X434" s="91">
        <v>1134984</v>
      </c>
      <c r="Y434" s="247">
        <v>0.88106968908812811</v>
      </c>
      <c r="Z434" s="240">
        <v>128052994</v>
      </c>
      <c r="AA434" s="247">
        <v>7.8092668415078205E-3</v>
      </c>
      <c r="AB434" s="240">
        <v>1111300</v>
      </c>
      <c r="AC434" s="247">
        <v>0.89984702600557909</v>
      </c>
      <c r="AD434" s="247">
        <v>1.1113</v>
      </c>
      <c r="AH434" s="94"/>
    </row>
    <row r="435" spans="1:34" x14ac:dyDescent="0.2">
      <c r="A435" s="74">
        <v>431</v>
      </c>
      <c r="B435" s="89">
        <v>43451</v>
      </c>
      <c r="C435" s="91">
        <v>1520910034</v>
      </c>
      <c r="D435" s="243">
        <v>1520.910034</v>
      </c>
      <c r="E435" s="238">
        <v>100590660</v>
      </c>
      <c r="F435" s="244">
        <v>100.59066</v>
      </c>
      <c r="G435" s="244"/>
      <c r="H435" s="244"/>
      <c r="I435" s="238">
        <v>5530000</v>
      </c>
      <c r="J435" s="239">
        <v>5.53</v>
      </c>
      <c r="K435" s="239">
        <v>17000000</v>
      </c>
      <c r="L435" s="244">
        <v>17</v>
      </c>
      <c r="M435" s="239">
        <v>18273369</v>
      </c>
      <c r="N435" s="244">
        <v>18.273368999999999</v>
      </c>
      <c r="O435" s="239">
        <v>20891575</v>
      </c>
      <c r="P435" s="245">
        <v>20.891575</v>
      </c>
      <c r="Q435" s="235">
        <v>241176514</v>
      </c>
      <c r="R435" s="247">
        <v>241.176514</v>
      </c>
      <c r="S435" s="240">
        <v>5757020020</v>
      </c>
      <c r="T435" s="241">
        <v>5757.0200199999999</v>
      </c>
      <c r="U435" s="242">
        <v>1.53</v>
      </c>
      <c r="V435" s="92"/>
      <c r="W435" s="89">
        <v>43451</v>
      </c>
      <c r="X435" s="91">
        <v>1130595</v>
      </c>
      <c r="Y435" s="247">
        <v>0.8844900251637412</v>
      </c>
      <c r="Z435" s="240">
        <v>128194000</v>
      </c>
      <c r="AA435" s="247">
        <v>7.8006770987721743E-3</v>
      </c>
      <c r="AB435" s="240">
        <v>1113030</v>
      </c>
      <c r="AC435" s="247">
        <v>0.89844837964834734</v>
      </c>
      <c r="AD435" s="247">
        <v>1.11303</v>
      </c>
      <c r="AH435" s="94"/>
    </row>
    <row r="436" spans="1:34" x14ac:dyDescent="0.2">
      <c r="A436" s="74">
        <v>432</v>
      </c>
      <c r="B436" s="89">
        <v>43448</v>
      </c>
      <c r="C436" s="91">
        <v>1591910034</v>
      </c>
      <c r="D436" s="243">
        <v>1591.910034</v>
      </c>
      <c r="E436" s="238">
        <v>103660484</v>
      </c>
      <c r="F436" s="244">
        <v>103.660484</v>
      </c>
      <c r="G436" s="244"/>
      <c r="H436" s="244"/>
      <c r="I436" s="238">
        <v>5680000</v>
      </c>
      <c r="J436" s="239">
        <v>5.68</v>
      </c>
      <c r="K436" s="239">
        <v>18320000</v>
      </c>
      <c r="L436" s="244">
        <v>18.32</v>
      </c>
      <c r="M436" s="239">
        <v>18225605</v>
      </c>
      <c r="N436" s="244">
        <v>18.225605000000002</v>
      </c>
      <c r="O436" s="239">
        <v>21436443</v>
      </c>
      <c r="P436" s="245">
        <v>21.436443000000001</v>
      </c>
      <c r="Q436" s="235">
        <v>242960510</v>
      </c>
      <c r="R436" s="247">
        <v>242.96051</v>
      </c>
      <c r="S436" s="240">
        <v>5772794434</v>
      </c>
      <c r="T436" s="241">
        <v>5772.7944340000004</v>
      </c>
      <c r="U436" s="242">
        <v>1.55</v>
      </c>
      <c r="V436" s="92"/>
      <c r="W436" s="89">
        <v>43448</v>
      </c>
      <c r="X436" s="91">
        <v>1136364</v>
      </c>
      <c r="Y436" s="247">
        <v>0.87999971840009017</v>
      </c>
      <c r="Z436" s="240">
        <v>129035004</v>
      </c>
      <c r="AA436" s="247">
        <v>7.7498350757597536E-3</v>
      </c>
      <c r="AB436" s="240">
        <v>1113300</v>
      </c>
      <c r="AC436" s="247">
        <v>0.89823048594269295</v>
      </c>
      <c r="AD436" s="247">
        <v>1.1133</v>
      </c>
      <c r="AH436" s="94"/>
    </row>
    <row r="437" spans="1:34" x14ac:dyDescent="0.2">
      <c r="A437" s="74">
        <v>433</v>
      </c>
      <c r="B437" s="89">
        <v>43447</v>
      </c>
      <c r="C437" s="91">
        <v>1658380005</v>
      </c>
      <c r="D437" s="243">
        <v>1658.380005</v>
      </c>
      <c r="E437" s="238">
        <v>107004051</v>
      </c>
      <c r="F437" s="244">
        <v>107.004051</v>
      </c>
      <c r="G437" s="244"/>
      <c r="H437" s="244"/>
      <c r="I437" s="238">
        <v>5760000</v>
      </c>
      <c r="J437" s="239">
        <v>5.76</v>
      </c>
      <c r="K437" s="239">
        <v>18760000</v>
      </c>
      <c r="L437" s="244">
        <v>18.760000000000002</v>
      </c>
      <c r="M437" s="239">
        <v>18225605</v>
      </c>
      <c r="N437" s="244">
        <v>18.225605000000002</v>
      </c>
      <c r="O437" s="239">
        <v>21896208</v>
      </c>
      <c r="P437" s="245">
        <v>21.896208000000001</v>
      </c>
      <c r="Q437" s="235">
        <v>246721375</v>
      </c>
      <c r="R437" s="247">
        <v>246.72137499999999</v>
      </c>
      <c r="S437" s="240">
        <v>5870404785</v>
      </c>
      <c r="T437" s="241">
        <v>5870.4047849999997</v>
      </c>
      <c r="U437" s="242">
        <v>1.56</v>
      </c>
      <c r="V437" s="92"/>
      <c r="W437" s="89">
        <v>43447</v>
      </c>
      <c r="X437" s="91">
        <v>1137346</v>
      </c>
      <c r="Y437" s="247">
        <v>0.87923991467855866</v>
      </c>
      <c r="Z437" s="240">
        <v>128839996</v>
      </c>
      <c r="AA437" s="247">
        <v>7.7615649724174151E-3</v>
      </c>
      <c r="AB437" s="240">
        <v>1110240</v>
      </c>
      <c r="AC437" s="247">
        <v>0.90070615362444162</v>
      </c>
      <c r="AD437" s="247">
        <v>1.1102399999999999</v>
      </c>
      <c r="AH437" s="94"/>
    </row>
    <row r="438" spans="1:34" x14ac:dyDescent="0.2">
      <c r="A438" s="74">
        <v>434</v>
      </c>
      <c r="B438" s="89">
        <v>43446</v>
      </c>
      <c r="C438" s="91">
        <v>1663540039</v>
      </c>
      <c r="D438" s="243">
        <v>1663.540039</v>
      </c>
      <c r="E438" s="238">
        <v>106642326</v>
      </c>
      <c r="F438" s="244">
        <v>106.642326</v>
      </c>
      <c r="G438" s="244"/>
      <c r="H438" s="244"/>
      <c r="I438" s="238">
        <v>5800000</v>
      </c>
      <c r="J438" s="239">
        <v>5.8</v>
      </c>
      <c r="K438" s="239">
        <v>18680000</v>
      </c>
      <c r="L438" s="244">
        <v>18.68</v>
      </c>
      <c r="M438" s="239">
        <v>18235157</v>
      </c>
      <c r="N438" s="244">
        <v>18.235157000000001</v>
      </c>
      <c r="O438" s="239">
        <v>21905787</v>
      </c>
      <c r="P438" s="245">
        <v>21.905787</v>
      </c>
      <c r="Q438" s="235">
        <v>245274872</v>
      </c>
      <c r="R438" s="247">
        <v>245.27487199999999</v>
      </c>
      <c r="S438" s="240">
        <v>5857587402</v>
      </c>
      <c r="T438" s="241">
        <v>5857.5874020000001</v>
      </c>
      <c r="U438" s="242">
        <v>1.57</v>
      </c>
      <c r="V438" s="92"/>
      <c r="W438" s="89">
        <v>43446</v>
      </c>
      <c r="X438" s="91">
        <v>1132311</v>
      </c>
      <c r="Y438" s="247">
        <v>0.88314959406028903</v>
      </c>
      <c r="Z438" s="240">
        <v>128378006</v>
      </c>
      <c r="AA438" s="247">
        <v>7.7894962786694165E-3</v>
      </c>
      <c r="AB438" s="240">
        <v>1103200</v>
      </c>
      <c r="AC438" s="247">
        <v>0.90645395213923141</v>
      </c>
      <c r="AD438" s="247">
        <v>1.1032</v>
      </c>
      <c r="AH438" s="94"/>
    </row>
    <row r="439" spans="1:34" x14ac:dyDescent="0.2">
      <c r="A439" s="74">
        <v>435</v>
      </c>
      <c r="B439" s="89">
        <v>43445</v>
      </c>
      <c r="C439" s="91">
        <v>1643239990</v>
      </c>
      <c r="D439" s="243">
        <v>1643.23999</v>
      </c>
      <c r="E439" s="238">
        <v>106163269</v>
      </c>
      <c r="F439" s="244">
        <v>106.163269</v>
      </c>
      <c r="G439" s="244"/>
      <c r="H439" s="244"/>
      <c r="I439" s="238">
        <v>5700000</v>
      </c>
      <c r="J439" s="239">
        <v>5.7</v>
      </c>
      <c r="K439" s="239">
        <v>18010000</v>
      </c>
      <c r="L439" s="244">
        <v>18.010000000000002</v>
      </c>
      <c r="M439" s="239">
        <v>18206501</v>
      </c>
      <c r="N439" s="244">
        <v>18.206500999999999</v>
      </c>
      <c r="O439" s="239">
        <v>21704638</v>
      </c>
      <c r="P439" s="245">
        <v>21.704637999999999</v>
      </c>
      <c r="Q439" s="235">
        <v>240356842</v>
      </c>
      <c r="R439" s="247">
        <v>240.356842</v>
      </c>
      <c r="S439" s="240">
        <v>5654479980</v>
      </c>
      <c r="T439" s="241">
        <v>5654.4799800000001</v>
      </c>
      <c r="U439" s="242">
        <v>1.55</v>
      </c>
      <c r="V439" s="92"/>
      <c r="W439" s="89">
        <v>43445</v>
      </c>
      <c r="X439" s="91">
        <v>1135654</v>
      </c>
      <c r="Y439" s="247">
        <v>0.8805498857926799</v>
      </c>
      <c r="Z439" s="240">
        <v>128529999</v>
      </c>
      <c r="AA439" s="247">
        <v>7.7802848189549891E-3</v>
      </c>
      <c r="AB439" s="240">
        <v>1105950</v>
      </c>
      <c r="AC439" s="247">
        <v>0.90420000904200015</v>
      </c>
      <c r="AD439" s="247">
        <v>1.10595</v>
      </c>
      <c r="AH439" s="94"/>
    </row>
    <row r="440" spans="1:34" x14ac:dyDescent="0.2">
      <c r="A440" s="74">
        <v>436</v>
      </c>
      <c r="B440" s="89">
        <v>43444</v>
      </c>
      <c r="C440" s="91">
        <v>1641030029</v>
      </c>
      <c r="D440" s="243">
        <v>1641.030029</v>
      </c>
      <c r="E440" s="238">
        <v>105185608</v>
      </c>
      <c r="F440" s="244">
        <v>105.185608</v>
      </c>
      <c r="G440" s="244"/>
      <c r="H440" s="244"/>
      <c r="I440" s="238">
        <v>5680000</v>
      </c>
      <c r="J440" s="239">
        <v>5.68</v>
      </c>
      <c r="K440" s="239">
        <v>18799999</v>
      </c>
      <c r="L440" s="244">
        <v>18.799999</v>
      </c>
      <c r="M440" s="239">
        <v>18235157</v>
      </c>
      <c r="N440" s="244">
        <v>18.235157000000001</v>
      </c>
      <c r="O440" s="239">
        <v>21714216</v>
      </c>
      <c r="P440" s="245">
        <v>21.714216</v>
      </c>
      <c r="Q440" s="235">
        <v>234570923</v>
      </c>
      <c r="R440" s="247">
        <v>234.57092299999999</v>
      </c>
      <c r="S440" s="240">
        <v>5614055664</v>
      </c>
      <c r="T440" s="241">
        <v>5614.0556640000004</v>
      </c>
      <c r="U440" s="242">
        <v>1.54</v>
      </c>
      <c r="V440" s="92"/>
      <c r="W440" s="89">
        <v>43444</v>
      </c>
      <c r="X440" s="91">
        <v>1140095</v>
      </c>
      <c r="Y440" s="247">
        <v>0.87711988913204597</v>
      </c>
      <c r="Z440" s="240">
        <v>128251007</v>
      </c>
      <c r="AA440" s="247">
        <v>7.7972097326300142E-3</v>
      </c>
      <c r="AB440" s="240">
        <v>1115620</v>
      </c>
      <c r="AC440" s="247">
        <v>0.89636256072856346</v>
      </c>
      <c r="AD440" s="247">
        <v>1.1156200000000001</v>
      </c>
      <c r="AH440" s="94"/>
    </row>
    <row r="441" spans="1:34" x14ac:dyDescent="0.2">
      <c r="A441" s="74">
        <v>437</v>
      </c>
      <c r="B441" s="89">
        <v>43441</v>
      </c>
      <c r="C441" s="91">
        <v>1629130005</v>
      </c>
      <c r="D441" s="243">
        <v>1629.130005</v>
      </c>
      <c r="E441" s="238">
        <v>102477531</v>
      </c>
      <c r="F441" s="244">
        <v>102.477531</v>
      </c>
      <c r="G441" s="244"/>
      <c r="H441" s="244"/>
      <c r="I441" s="238">
        <v>5680000</v>
      </c>
      <c r="J441" s="239">
        <v>5.68</v>
      </c>
      <c r="K441" s="244"/>
      <c r="L441" s="244"/>
      <c r="M441" s="239">
        <v>18282919</v>
      </c>
      <c r="N441" s="244">
        <v>18.282919</v>
      </c>
      <c r="O441" s="239">
        <v>21580120</v>
      </c>
      <c r="P441" s="245">
        <v>21.580120000000001</v>
      </c>
      <c r="Q441" s="235">
        <v>240597916</v>
      </c>
      <c r="R441" s="247">
        <v>240.597916</v>
      </c>
      <c r="S441" s="240">
        <v>5803359375</v>
      </c>
      <c r="T441" s="241">
        <v>5803.359375</v>
      </c>
      <c r="U441" s="242">
        <v>1.54</v>
      </c>
      <c r="V441" s="92"/>
      <c r="W441" s="89">
        <v>43441</v>
      </c>
      <c r="X441" s="91">
        <v>1137475</v>
      </c>
      <c r="Y441" s="247">
        <v>0.87914020088353584</v>
      </c>
      <c r="Z441" s="240">
        <v>128173996</v>
      </c>
      <c r="AA441" s="247">
        <v>7.8018945434142513E-3</v>
      </c>
      <c r="AB441" s="240">
        <v>1123300</v>
      </c>
      <c r="AC441" s="247">
        <v>0.89023413157660469</v>
      </c>
      <c r="AD441" s="247">
        <v>1.1233</v>
      </c>
      <c r="AH441" s="94"/>
    </row>
    <row r="442" spans="1:34" x14ac:dyDescent="0.2">
      <c r="A442" s="74">
        <v>438</v>
      </c>
      <c r="B442" s="89">
        <v>43440</v>
      </c>
      <c r="C442" s="91">
        <v>1699189941</v>
      </c>
      <c r="D442" s="243">
        <v>1699.1899410000001</v>
      </c>
      <c r="E442" s="238">
        <v>106749878</v>
      </c>
      <c r="F442" s="244">
        <v>106.749878</v>
      </c>
      <c r="G442" s="244"/>
      <c r="H442" s="244"/>
      <c r="I442" s="238">
        <v>5870000</v>
      </c>
      <c r="J442" s="239">
        <v>5.87</v>
      </c>
      <c r="K442" s="244"/>
      <c r="L442" s="244"/>
      <c r="M442" s="239">
        <v>18263817</v>
      </c>
      <c r="N442" s="244">
        <v>18.263817</v>
      </c>
      <c r="O442" s="239">
        <v>22221872</v>
      </c>
      <c r="P442" s="245">
        <v>22.221872000000001</v>
      </c>
      <c r="Q442" s="235">
        <v>239055023</v>
      </c>
      <c r="R442" s="247">
        <v>239.05502300000001</v>
      </c>
      <c r="S442" s="240">
        <v>5694904297</v>
      </c>
      <c r="T442" s="241">
        <v>5694.904297</v>
      </c>
      <c r="U442" s="242">
        <v>1.53</v>
      </c>
      <c r="V442" s="92"/>
      <c r="W442" s="89">
        <v>43440</v>
      </c>
      <c r="X442" s="91">
        <v>1134906</v>
      </c>
      <c r="Y442" s="247">
        <v>0.88113024338579582</v>
      </c>
      <c r="Z442" s="240">
        <v>128291000</v>
      </c>
      <c r="AA442" s="247">
        <v>7.7947790569876298E-3</v>
      </c>
      <c r="AB442" s="240">
        <v>1121390</v>
      </c>
      <c r="AC442" s="247">
        <v>0.8917504168933198</v>
      </c>
      <c r="AD442" s="247">
        <v>1.1213900000000001</v>
      </c>
      <c r="AH442" s="94"/>
    </row>
    <row r="443" spans="1:34" x14ac:dyDescent="0.2">
      <c r="A443" s="74">
        <v>439</v>
      </c>
      <c r="B443" s="89">
        <v>43438</v>
      </c>
      <c r="C443" s="91">
        <v>1668400024</v>
      </c>
      <c r="D443" s="243">
        <v>1668.400024</v>
      </c>
      <c r="E443" s="238">
        <v>106094833</v>
      </c>
      <c r="F443" s="244">
        <v>106.09483299999999</v>
      </c>
      <c r="G443" s="244"/>
      <c r="H443" s="244"/>
      <c r="I443" s="238">
        <v>5660000</v>
      </c>
      <c r="J443" s="239">
        <v>5.66</v>
      </c>
      <c r="K443" s="244"/>
      <c r="L443" s="244"/>
      <c r="M443" s="239">
        <v>18235157</v>
      </c>
      <c r="N443" s="244">
        <v>18.235157000000001</v>
      </c>
      <c r="O443" s="239">
        <v>22126089</v>
      </c>
      <c r="P443" s="245">
        <v>22.126089</v>
      </c>
      <c r="Q443" s="235">
        <v>252507309</v>
      </c>
      <c r="R443" s="247">
        <v>252.50730899999999</v>
      </c>
      <c r="S443" s="240">
        <v>5870404785</v>
      </c>
      <c r="T443" s="241">
        <v>5870.4047849999997</v>
      </c>
      <c r="U443" s="242">
        <v>1.6</v>
      </c>
      <c r="V443" s="92"/>
      <c r="W443" s="89">
        <v>43438</v>
      </c>
      <c r="X443" s="91">
        <v>1135486</v>
      </c>
      <c r="Y443" s="247">
        <v>0.88068016690650519</v>
      </c>
      <c r="Z443" s="240">
        <v>128966995</v>
      </c>
      <c r="AA443" s="247">
        <v>7.7539218464383079E-3</v>
      </c>
      <c r="AB443" s="240">
        <v>1120620</v>
      </c>
      <c r="AC443" s="247">
        <v>0.8923631561100106</v>
      </c>
      <c r="AD443" s="247">
        <v>1.1206199999999999</v>
      </c>
      <c r="AH443" s="94"/>
    </row>
    <row r="444" spans="1:34" x14ac:dyDescent="0.2">
      <c r="A444" s="74">
        <v>440</v>
      </c>
      <c r="B444" s="89">
        <v>43437</v>
      </c>
      <c r="C444" s="91">
        <v>1772359985</v>
      </c>
      <c r="D444" s="243">
        <v>1772.3599850000001</v>
      </c>
      <c r="E444" s="238">
        <v>109585060</v>
      </c>
      <c r="F444" s="244">
        <v>109.58506</v>
      </c>
      <c r="G444" s="244"/>
      <c r="H444" s="244"/>
      <c r="I444" s="238">
        <v>5780000</v>
      </c>
      <c r="J444" s="239">
        <v>5.78</v>
      </c>
      <c r="K444" s="244"/>
      <c r="L444" s="244"/>
      <c r="M444" s="239">
        <v>18196951</v>
      </c>
      <c r="N444" s="244">
        <v>18.196950999999999</v>
      </c>
      <c r="O444" s="239">
        <v>22882780</v>
      </c>
      <c r="P444" s="245">
        <v>22.88278</v>
      </c>
      <c r="Q444" s="235">
        <v>253857346</v>
      </c>
      <c r="R444" s="247">
        <v>253.85734600000001</v>
      </c>
      <c r="S444" s="240">
        <v>6036045898</v>
      </c>
      <c r="T444" s="241">
        <v>6036.0458980000003</v>
      </c>
      <c r="U444" s="242">
        <v>1.6</v>
      </c>
      <c r="V444" s="92"/>
      <c r="W444" s="89">
        <v>43437</v>
      </c>
      <c r="X444" s="91">
        <v>1134224</v>
      </c>
      <c r="Y444" s="247">
        <v>0.88166006009394982</v>
      </c>
      <c r="Z444" s="240">
        <v>129029007</v>
      </c>
      <c r="AA444" s="247">
        <v>7.7501952719825238E-3</v>
      </c>
      <c r="AB444" s="240">
        <v>1124000</v>
      </c>
      <c r="AC444" s="247">
        <v>0.88967971530249101</v>
      </c>
      <c r="AD444" s="247">
        <v>1.1240000000000001</v>
      </c>
      <c r="AH444" s="94"/>
    </row>
    <row r="445" spans="1:34" x14ac:dyDescent="0.2">
      <c r="A445" s="74">
        <v>441</v>
      </c>
      <c r="B445" s="89">
        <v>43434</v>
      </c>
      <c r="C445" s="91">
        <v>1690170044</v>
      </c>
      <c r="D445" s="243">
        <v>1690.170044</v>
      </c>
      <c r="E445" s="238">
        <v>108411880</v>
      </c>
      <c r="F445" s="244">
        <v>108.41188</v>
      </c>
      <c r="G445" s="244"/>
      <c r="H445" s="244"/>
      <c r="I445" s="238">
        <v>5400000</v>
      </c>
      <c r="J445" s="239">
        <v>5.4</v>
      </c>
      <c r="K445" s="244"/>
      <c r="L445" s="244"/>
      <c r="M445" s="239">
        <v>18149191</v>
      </c>
      <c r="N445" s="244">
        <v>18.149190999999998</v>
      </c>
      <c r="O445" s="239">
        <v>22643320</v>
      </c>
      <c r="P445" s="245">
        <v>22.643319999999999</v>
      </c>
      <c r="Q445" s="235">
        <v>241702789</v>
      </c>
      <c r="R445" s="247">
        <v>241.702789</v>
      </c>
      <c r="S445" s="240">
        <v>5853643066</v>
      </c>
      <c r="T445" s="241">
        <v>5853.6430659999996</v>
      </c>
      <c r="U445" s="242">
        <v>1.58</v>
      </c>
      <c r="V445" s="92"/>
      <c r="W445" s="89">
        <v>43434</v>
      </c>
      <c r="X445" s="91">
        <v>1139277</v>
      </c>
      <c r="Y445" s="247">
        <v>0.87774966053031866</v>
      </c>
      <c r="Z445" s="240">
        <v>129192001</v>
      </c>
      <c r="AA445" s="247">
        <v>7.7404173033901683E-3</v>
      </c>
      <c r="AB445" s="240">
        <v>1121980</v>
      </c>
      <c r="AC445" s="247">
        <v>0.89128148451844058</v>
      </c>
      <c r="AD445" s="247">
        <v>1.12198</v>
      </c>
      <c r="AH445" s="94"/>
    </row>
    <row r="446" spans="1:34" x14ac:dyDescent="0.2">
      <c r="A446" s="74">
        <v>442</v>
      </c>
      <c r="B446" s="89">
        <v>43433</v>
      </c>
      <c r="C446" s="91">
        <v>1673569946</v>
      </c>
      <c r="D446" s="243">
        <v>1673.5699460000001</v>
      </c>
      <c r="E446" s="238">
        <v>107727531</v>
      </c>
      <c r="F446" s="244">
        <v>107.727531</v>
      </c>
      <c r="G446" s="244"/>
      <c r="H446" s="244"/>
      <c r="I446" s="238">
        <v>5420000</v>
      </c>
      <c r="J446" s="239">
        <v>5.42</v>
      </c>
      <c r="K446" s="244"/>
      <c r="L446" s="244"/>
      <c r="M446" s="239">
        <v>18177845</v>
      </c>
      <c r="N446" s="244">
        <v>18.177845000000001</v>
      </c>
      <c r="O446" s="239">
        <v>22480488</v>
      </c>
      <c r="P446" s="245">
        <v>22.480488000000001</v>
      </c>
      <c r="Q446" s="235">
        <v>245483154</v>
      </c>
      <c r="R446" s="247">
        <v>245.48315400000001</v>
      </c>
      <c r="S446" s="240">
        <v>5807303223</v>
      </c>
      <c r="T446" s="241">
        <v>5807.3032229999999</v>
      </c>
      <c r="U446" s="242">
        <v>1.58</v>
      </c>
      <c r="V446" s="92"/>
      <c r="W446" s="89">
        <v>43433</v>
      </c>
      <c r="X446" s="91">
        <v>1136855</v>
      </c>
      <c r="Y446" s="247">
        <v>0.87961965246227536</v>
      </c>
      <c r="Z446" s="240">
        <v>129082001</v>
      </c>
      <c r="AA446" s="247">
        <v>7.7470134662693995E-3</v>
      </c>
      <c r="AB446" s="240">
        <v>1127940</v>
      </c>
      <c r="AC446" s="247">
        <v>0.88657198077911947</v>
      </c>
      <c r="AD446" s="247">
        <v>1.1279399999999999</v>
      </c>
      <c r="AH446" s="94"/>
    </row>
    <row r="447" spans="1:34" x14ac:dyDescent="0.2">
      <c r="A447" s="74">
        <v>443</v>
      </c>
      <c r="B447" s="89">
        <v>43432</v>
      </c>
      <c r="C447" s="91">
        <v>1677750000</v>
      </c>
      <c r="D447" s="243">
        <v>1677.75</v>
      </c>
      <c r="E447" s="238">
        <v>108636749</v>
      </c>
      <c r="F447" s="244">
        <v>108.63674899999999</v>
      </c>
      <c r="G447" s="244"/>
      <c r="H447" s="244"/>
      <c r="I447" s="238">
        <v>5570000</v>
      </c>
      <c r="J447" s="239">
        <v>5.57</v>
      </c>
      <c r="K447" s="244"/>
      <c r="L447" s="244"/>
      <c r="M447" s="239">
        <v>18120531</v>
      </c>
      <c r="N447" s="244">
        <v>18.120531</v>
      </c>
      <c r="O447" s="239">
        <v>22490068</v>
      </c>
      <c r="P447" s="245">
        <v>22.490068000000001</v>
      </c>
      <c r="Q447" s="235">
        <v>245530975</v>
      </c>
      <c r="R447" s="247">
        <v>245.53097500000001</v>
      </c>
      <c r="S447" s="240">
        <v>5821106934</v>
      </c>
      <c r="T447" s="241">
        <v>5821.1069340000004</v>
      </c>
      <c r="U447" s="242">
        <v>1.55</v>
      </c>
      <c r="V447" s="92"/>
      <c r="W447" s="89">
        <v>43432</v>
      </c>
      <c r="X447" s="91">
        <v>1129880</v>
      </c>
      <c r="Y447" s="247">
        <v>0.88504973979537649</v>
      </c>
      <c r="Z447" s="240">
        <v>128535004</v>
      </c>
      <c r="AA447" s="247">
        <v>7.7799818639286778E-3</v>
      </c>
      <c r="AB447" s="240">
        <v>1127690</v>
      </c>
      <c r="AC447" s="247">
        <v>0.88676852681144636</v>
      </c>
      <c r="AD447" s="247">
        <v>1.1276900000000001</v>
      </c>
      <c r="AH447" s="94"/>
    </row>
    <row r="448" spans="1:34" x14ac:dyDescent="0.2">
      <c r="A448" s="74">
        <v>444</v>
      </c>
      <c r="B448" s="89">
        <v>43431</v>
      </c>
      <c r="C448" s="91">
        <v>1581420044</v>
      </c>
      <c r="D448" s="243">
        <v>1581.420044</v>
      </c>
      <c r="E448" s="238">
        <v>104745682</v>
      </c>
      <c r="F448" s="244">
        <v>104.745682</v>
      </c>
      <c r="G448" s="244"/>
      <c r="H448" s="244"/>
      <c r="I448" s="238">
        <v>5320000</v>
      </c>
      <c r="J448" s="239">
        <v>5.32</v>
      </c>
      <c r="K448" s="244"/>
      <c r="L448" s="244"/>
      <c r="M448" s="239">
        <v>18072769</v>
      </c>
      <c r="N448" s="244">
        <v>18.072769000000001</v>
      </c>
      <c r="O448" s="239">
        <v>21819580</v>
      </c>
      <c r="P448" s="245">
        <v>21.819579999999998</v>
      </c>
      <c r="Q448" s="235">
        <v>243281937</v>
      </c>
      <c r="R448" s="247">
        <v>243.281937</v>
      </c>
      <c r="S448" s="240">
        <v>5720538574</v>
      </c>
      <c r="T448" s="241">
        <v>5720.5385740000002</v>
      </c>
      <c r="U448" s="242">
        <v>1.57</v>
      </c>
      <c r="V448" s="92"/>
      <c r="W448" s="89">
        <v>43431</v>
      </c>
      <c r="X448" s="91">
        <v>1133337</v>
      </c>
      <c r="Y448" s="247">
        <v>0.88235008651442592</v>
      </c>
      <c r="Z448" s="240">
        <v>128630005</v>
      </c>
      <c r="AA448" s="247">
        <v>7.7742358791014574E-3</v>
      </c>
      <c r="AB448" s="240">
        <v>1130510</v>
      </c>
      <c r="AC448" s="247">
        <v>0.88455652758489534</v>
      </c>
      <c r="AD448" s="247">
        <v>1.1305099999999999</v>
      </c>
      <c r="AH448" s="94"/>
    </row>
    <row r="449" spans="1:34" x14ac:dyDescent="0.2">
      <c r="A449" s="74">
        <v>445</v>
      </c>
      <c r="B449" s="89">
        <v>43430</v>
      </c>
      <c r="C449" s="91">
        <v>1581329956</v>
      </c>
      <c r="D449" s="243">
        <v>1581.329956</v>
      </c>
      <c r="E449" s="238">
        <v>104090660</v>
      </c>
      <c r="F449" s="244">
        <v>104.09066</v>
      </c>
      <c r="G449" s="244"/>
      <c r="H449" s="244"/>
      <c r="I449" s="238">
        <v>5300000</v>
      </c>
      <c r="J449" s="239">
        <v>5.3</v>
      </c>
      <c r="K449" s="244"/>
      <c r="L449" s="244"/>
      <c r="M449" s="239">
        <v>18091875</v>
      </c>
      <c r="N449" s="244">
        <v>18.091875000000002</v>
      </c>
      <c r="O449" s="239">
        <v>21838736</v>
      </c>
      <c r="P449" s="245">
        <v>21.838736000000001</v>
      </c>
      <c r="Q449" s="235">
        <v>245578873</v>
      </c>
      <c r="R449" s="247">
        <v>245.57887299999999</v>
      </c>
      <c r="S449" s="240">
        <v>5618985352</v>
      </c>
      <c r="T449" s="241">
        <v>5618.9853519999997</v>
      </c>
      <c r="U449" s="242">
        <v>1.56</v>
      </c>
      <c r="V449" s="92"/>
      <c r="W449" s="89">
        <v>43430</v>
      </c>
      <c r="X449" s="91">
        <v>1133735</v>
      </c>
      <c r="Y449" s="247">
        <v>0.88204033570455187</v>
      </c>
      <c r="Z449" s="240">
        <v>128009995</v>
      </c>
      <c r="AA449" s="247">
        <v>7.8118900012456053E-3</v>
      </c>
      <c r="AB449" s="240">
        <v>1129700</v>
      </c>
      <c r="AC449" s="247">
        <v>0.88519075860848018</v>
      </c>
      <c r="AD449" s="247">
        <v>1.1296999999999999</v>
      </c>
      <c r="AH449" s="94"/>
    </row>
    <row r="450" spans="1:34" x14ac:dyDescent="0.2">
      <c r="A450" s="74">
        <v>446</v>
      </c>
      <c r="B450" s="89">
        <v>43427</v>
      </c>
      <c r="C450" s="91">
        <v>1502060059</v>
      </c>
      <c r="D450" s="243">
        <v>1502.0600589999999</v>
      </c>
      <c r="E450" s="238">
        <v>100766640</v>
      </c>
      <c r="F450" s="244">
        <v>100.76664</v>
      </c>
      <c r="G450" s="244"/>
      <c r="H450" s="244"/>
      <c r="I450" s="238">
        <v>5210000</v>
      </c>
      <c r="J450" s="239">
        <v>5.21</v>
      </c>
      <c r="K450" s="244"/>
      <c r="L450" s="244"/>
      <c r="M450" s="239">
        <v>18130087</v>
      </c>
      <c r="N450" s="244">
        <v>18.130087</v>
      </c>
      <c r="O450" s="239">
        <v>21436443</v>
      </c>
      <c r="P450" s="245">
        <v>21.436443000000001</v>
      </c>
      <c r="Q450" s="235">
        <v>247349396</v>
      </c>
      <c r="R450" s="247">
        <v>247.34939600000001</v>
      </c>
      <c r="S450" s="240">
        <v>5610111328</v>
      </c>
      <c r="T450" s="241">
        <v>5610.111328</v>
      </c>
      <c r="U450" s="242">
        <v>1.54</v>
      </c>
      <c r="V450" s="92"/>
      <c r="W450" s="89">
        <v>43427</v>
      </c>
      <c r="X450" s="91">
        <v>1140316</v>
      </c>
      <c r="Y450" s="247">
        <v>0.87694989809842172</v>
      </c>
      <c r="Z450" s="240">
        <v>128830002</v>
      </c>
      <c r="AA450" s="247">
        <v>7.7621670765789475E-3</v>
      </c>
      <c r="AB450" s="240">
        <v>1129140</v>
      </c>
      <c r="AC450" s="247">
        <v>0.885629771330393</v>
      </c>
      <c r="AD450" s="247">
        <v>1.12914</v>
      </c>
      <c r="AH450" s="94"/>
    </row>
    <row r="451" spans="1:34" x14ac:dyDescent="0.2">
      <c r="A451" s="74">
        <v>447</v>
      </c>
      <c r="B451" s="89">
        <v>43425</v>
      </c>
      <c r="C451" s="91">
        <v>1516729980</v>
      </c>
      <c r="D451" s="243">
        <v>1516.7299800000001</v>
      </c>
      <c r="E451" s="238">
        <v>100805740</v>
      </c>
      <c r="F451" s="244">
        <v>100.80574</v>
      </c>
      <c r="G451" s="244"/>
      <c r="H451" s="244"/>
      <c r="I451" s="238">
        <v>5080000</v>
      </c>
      <c r="J451" s="239">
        <v>5.08</v>
      </c>
      <c r="K451" s="244"/>
      <c r="L451" s="244"/>
      <c r="M451" s="239">
        <v>18130087</v>
      </c>
      <c r="N451" s="244">
        <v>18.130087</v>
      </c>
      <c r="O451" s="239">
        <v>21513071</v>
      </c>
      <c r="P451" s="245">
        <v>21.513071</v>
      </c>
      <c r="Q451" s="235">
        <v>249454926</v>
      </c>
      <c r="R451" s="247">
        <v>249.454926</v>
      </c>
      <c r="S451" s="240">
        <v>5606167480</v>
      </c>
      <c r="T451" s="241">
        <v>5606.1674800000001</v>
      </c>
      <c r="U451" s="242">
        <v>1.54</v>
      </c>
      <c r="V451" s="92"/>
      <c r="W451" s="89">
        <v>43425</v>
      </c>
      <c r="X451" s="91">
        <v>1137242</v>
      </c>
      <c r="Y451" s="247">
        <v>0.87932032056501597</v>
      </c>
      <c r="Z451" s="240">
        <v>128195999</v>
      </c>
      <c r="AA451" s="247">
        <v>7.8005554603931123E-3</v>
      </c>
      <c r="AB451" s="240">
        <v>1124480</v>
      </c>
      <c r="AC451" s="247">
        <v>0.88929994308480376</v>
      </c>
      <c r="AD451" s="247">
        <v>1.1244799999999999</v>
      </c>
      <c r="AH451" s="94"/>
    </row>
    <row r="452" spans="1:34" x14ac:dyDescent="0.2">
      <c r="A452" s="74">
        <v>448</v>
      </c>
      <c r="B452" s="89">
        <v>43424</v>
      </c>
      <c r="C452" s="91">
        <v>1495459961</v>
      </c>
      <c r="D452" s="243">
        <v>1495.459961</v>
      </c>
      <c r="E452" s="238">
        <v>99437035</v>
      </c>
      <c r="F452" s="244">
        <v>99.437034999999995</v>
      </c>
      <c r="G452" s="244"/>
      <c r="H452" s="244"/>
      <c r="I452" s="238">
        <v>4920000</v>
      </c>
      <c r="J452" s="239">
        <v>4.92</v>
      </c>
      <c r="K452" s="244"/>
      <c r="L452" s="244"/>
      <c r="M452" s="239">
        <v>18120531</v>
      </c>
      <c r="N452" s="244">
        <v>18.120531</v>
      </c>
      <c r="O452" s="239">
        <v>21273611</v>
      </c>
      <c r="P452" s="245">
        <v>21.273610999999999</v>
      </c>
      <c r="Q452" s="235">
        <v>242946960</v>
      </c>
      <c r="R452" s="247">
        <v>242.94695999999999</v>
      </c>
      <c r="S452" s="240">
        <v>5628844238</v>
      </c>
      <c r="T452" s="241">
        <v>5628.8442379999997</v>
      </c>
      <c r="U452" s="242">
        <v>1.54</v>
      </c>
      <c r="V452" s="92"/>
      <c r="W452" s="89">
        <v>43424</v>
      </c>
      <c r="X452" s="91">
        <v>1145502</v>
      </c>
      <c r="Y452" s="247">
        <v>0.8729797067137377</v>
      </c>
      <c r="Z452" s="240">
        <v>128800003</v>
      </c>
      <c r="AA452" s="247">
        <v>7.7639749744415768E-3</v>
      </c>
      <c r="AB452" s="240">
        <v>1122450</v>
      </c>
      <c r="AC452" s="247">
        <v>0.89090828099247188</v>
      </c>
      <c r="AD452" s="247">
        <v>1.1224499999999999</v>
      </c>
      <c r="AH452" s="94"/>
    </row>
    <row r="453" spans="1:34" x14ac:dyDescent="0.2">
      <c r="A453" s="74">
        <v>449</v>
      </c>
      <c r="B453" s="89">
        <v>43423</v>
      </c>
      <c r="C453" s="91">
        <v>1512290039</v>
      </c>
      <c r="D453" s="243">
        <v>1512.290039</v>
      </c>
      <c r="E453" s="238">
        <v>102282005</v>
      </c>
      <c r="F453" s="244">
        <v>102.282005</v>
      </c>
      <c r="G453" s="244"/>
      <c r="H453" s="244"/>
      <c r="I453" s="238">
        <v>5290000</v>
      </c>
      <c r="J453" s="239">
        <v>5.29</v>
      </c>
      <c r="K453" s="244"/>
      <c r="L453" s="244"/>
      <c r="M453" s="239">
        <v>18177845</v>
      </c>
      <c r="N453" s="244">
        <v>18.177845000000001</v>
      </c>
      <c r="O453" s="239">
        <v>21522650</v>
      </c>
      <c r="P453" s="245">
        <v>21.522649999999999</v>
      </c>
      <c r="Q453" s="235">
        <v>248115051</v>
      </c>
      <c r="R453" s="247">
        <v>248.11505099999999</v>
      </c>
      <c r="S453" s="240">
        <v>5808289063</v>
      </c>
      <c r="T453" s="241">
        <v>5808.2890630000002</v>
      </c>
      <c r="U453" s="242">
        <v>1.59</v>
      </c>
      <c r="V453" s="92"/>
      <c r="W453" s="89">
        <v>43423</v>
      </c>
      <c r="X453" s="91">
        <v>1141396</v>
      </c>
      <c r="Y453" s="247">
        <v>0.87612011957287383</v>
      </c>
      <c r="Z453" s="240">
        <v>128660995</v>
      </c>
      <c r="AA453" s="247">
        <v>7.7723633335806232E-3</v>
      </c>
      <c r="AB453" s="240">
        <v>1124240</v>
      </c>
      <c r="AC453" s="247">
        <v>0.88948978865722628</v>
      </c>
      <c r="AD453" s="247">
        <v>1.1242399999999999</v>
      </c>
      <c r="AH453" s="94"/>
    </row>
    <row r="454" spans="1:34" x14ac:dyDescent="0.2">
      <c r="A454" s="74">
        <v>450</v>
      </c>
      <c r="B454" s="89">
        <v>43420</v>
      </c>
      <c r="C454" s="91">
        <v>1593410034</v>
      </c>
      <c r="D454" s="243">
        <v>1593.410034</v>
      </c>
      <c r="E454" s="238">
        <v>105869987</v>
      </c>
      <c r="F454" s="244">
        <v>105.86998699999999</v>
      </c>
      <c r="G454" s="244"/>
      <c r="H454" s="244"/>
      <c r="I454" s="238">
        <v>5450000</v>
      </c>
      <c r="J454" s="239">
        <v>5.45</v>
      </c>
      <c r="K454" s="244"/>
      <c r="L454" s="244"/>
      <c r="M454" s="239">
        <v>18158741</v>
      </c>
      <c r="N454" s="244">
        <v>18.158740999999999</v>
      </c>
      <c r="O454" s="239">
        <v>22202715</v>
      </c>
      <c r="P454" s="245">
        <v>22.202715000000001</v>
      </c>
      <c r="Q454" s="235">
        <v>252900238</v>
      </c>
      <c r="R454" s="247">
        <v>252.900238</v>
      </c>
      <c r="S454" s="240">
        <v>5610111328</v>
      </c>
      <c r="T454" s="241">
        <v>5610.111328</v>
      </c>
      <c r="U454" s="242">
        <v>1.58</v>
      </c>
      <c r="V454" s="92"/>
      <c r="W454" s="89">
        <v>43420</v>
      </c>
      <c r="X454" s="91">
        <v>1132490</v>
      </c>
      <c r="Y454" s="247">
        <v>0.88301000450335099</v>
      </c>
      <c r="Z454" s="240">
        <v>128595001</v>
      </c>
      <c r="AA454" s="247">
        <v>7.7763520527520356E-3</v>
      </c>
      <c r="AB454" s="240">
        <v>1127000</v>
      </c>
      <c r="AC454" s="247">
        <v>0.88731144631765746</v>
      </c>
      <c r="AD454" s="247">
        <v>1.127</v>
      </c>
      <c r="AH454" s="94"/>
    </row>
    <row r="455" spans="1:34" x14ac:dyDescent="0.2">
      <c r="A455" s="74">
        <v>451</v>
      </c>
      <c r="B455" s="89">
        <v>43419</v>
      </c>
      <c r="C455" s="91">
        <v>1619439941</v>
      </c>
      <c r="D455" s="243">
        <v>1619.4399410000001</v>
      </c>
      <c r="E455" s="238">
        <v>104882553</v>
      </c>
      <c r="F455" s="244">
        <v>104.882553</v>
      </c>
      <c r="G455" s="244"/>
      <c r="H455" s="244"/>
      <c r="I455" s="238">
        <v>5540000</v>
      </c>
      <c r="J455" s="239">
        <v>5.54</v>
      </c>
      <c r="K455" s="244"/>
      <c r="L455" s="244"/>
      <c r="M455" s="239">
        <v>18082323</v>
      </c>
      <c r="N455" s="244">
        <v>18.082322999999999</v>
      </c>
      <c r="O455" s="239">
        <v>22173979</v>
      </c>
      <c r="P455" s="245">
        <v>22.173978999999999</v>
      </c>
      <c r="Q455" s="235">
        <v>254000885</v>
      </c>
      <c r="R455" s="247">
        <v>254.00088500000001</v>
      </c>
      <c r="S455" s="240">
        <v>5727440430</v>
      </c>
      <c r="T455" s="241">
        <v>5727.4404299999997</v>
      </c>
      <c r="U455" s="242">
        <v>1.59</v>
      </c>
      <c r="V455" s="92"/>
      <c r="W455" s="89">
        <v>43419</v>
      </c>
      <c r="X455" s="91">
        <v>1131183</v>
      </c>
      <c r="Y455" s="247">
        <v>0.88403025858769091</v>
      </c>
      <c r="Z455" s="240">
        <v>128455994</v>
      </c>
      <c r="AA455" s="247">
        <v>7.784767132003198E-3</v>
      </c>
      <c r="AB455" s="240">
        <v>1147600</v>
      </c>
      <c r="AC455" s="247">
        <v>0.87138375740676199</v>
      </c>
      <c r="AD455" s="247">
        <v>1.1476</v>
      </c>
      <c r="AH455" s="94"/>
    </row>
    <row r="456" spans="1:34" x14ac:dyDescent="0.2">
      <c r="A456" s="74">
        <v>452</v>
      </c>
      <c r="B456" s="89">
        <v>43418</v>
      </c>
      <c r="C456" s="91">
        <v>1599010010</v>
      </c>
      <c r="D456" s="243">
        <v>1599.01001</v>
      </c>
      <c r="E456" s="238">
        <v>102624176</v>
      </c>
      <c r="F456" s="244">
        <v>102.62417600000001</v>
      </c>
      <c r="G456" s="244"/>
      <c r="H456" s="244"/>
      <c r="I456" s="238">
        <v>5400000</v>
      </c>
      <c r="J456" s="239">
        <v>5.4</v>
      </c>
      <c r="K456" s="244"/>
      <c r="L456" s="244"/>
      <c r="M456" s="239">
        <v>18082323</v>
      </c>
      <c r="N456" s="244">
        <v>18.082322999999999</v>
      </c>
      <c r="O456" s="239">
        <v>21848314</v>
      </c>
      <c r="P456" s="245">
        <v>21.848313999999998</v>
      </c>
      <c r="Q456" s="235">
        <v>256584900</v>
      </c>
      <c r="R456" s="247">
        <v>256.5849</v>
      </c>
      <c r="S456" s="240">
        <v>5770822754</v>
      </c>
      <c r="T456" s="241">
        <v>5770.8227539999998</v>
      </c>
      <c r="U456" s="242">
        <v>1.57</v>
      </c>
      <c r="V456" s="92"/>
      <c r="W456" s="89">
        <v>43418</v>
      </c>
      <c r="X456" s="91">
        <v>1131119</v>
      </c>
      <c r="Y456" s="247">
        <v>0.88408027802556588</v>
      </c>
      <c r="Z456" s="240">
        <v>128707993</v>
      </c>
      <c r="AA456" s="247">
        <v>7.769525238420897E-3</v>
      </c>
      <c r="AB456" s="240">
        <v>1150450</v>
      </c>
      <c r="AC456" s="247">
        <v>0.86922508583597724</v>
      </c>
      <c r="AD456" s="247">
        <v>1.15045</v>
      </c>
      <c r="AH456" s="94"/>
    </row>
    <row r="457" spans="1:34" x14ac:dyDescent="0.2">
      <c r="A457" s="74">
        <v>453</v>
      </c>
      <c r="B457" s="89">
        <v>43417</v>
      </c>
      <c r="C457" s="91">
        <v>1631170044</v>
      </c>
      <c r="D457" s="243">
        <v>1631.170044</v>
      </c>
      <c r="E457" s="238">
        <v>104100433</v>
      </c>
      <c r="F457" s="244">
        <v>104.100433</v>
      </c>
      <c r="G457" s="244"/>
      <c r="H457" s="244"/>
      <c r="I457" s="238">
        <v>5440000</v>
      </c>
      <c r="J457" s="239">
        <v>5.44</v>
      </c>
      <c r="K457" s="244"/>
      <c r="L457" s="244"/>
      <c r="M457" s="239">
        <v>18053667</v>
      </c>
      <c r="N457" s="244">
        <v>18.053667000000001</v>
      </c>
      <c r="O457" s="239">
        <v>21944098</v>
      </c>
      <c r="P457" s="245">
        <v>21.944098</v>
      </c>
      <c r="Q457" s="235">
        <v>258116211</v>
      </c>
      <c r="R457" s="247">
        <v>258.11621100000002</v>
      </c>
      <c r="S457" s="240">
        <v>5810260742</v>
      </c>
      <c r="T457" s="241">
        <v>5810.2607420000004</v>
      </c>
      <c r="U457" s="242">
        <v>1.58</v>
      </c>
      <c r="V457" s="92"/>
      <c r="W457" s="89">
        <v>43417</v>
      </c>
      <c r="X457" s="91">
        <v>1123343</v>
      </c>
      <c r="Y457" s="247">
        <v>0.89020005465828334</v>
      </c>
      <c r="Z457" s="240">
        <v>127612000</v>
      </c>
      <c r="AA457" s="247">
        <v>7.836253643857944E-3</v>
      </c>
      <c r="AB457" s="240">
        <v>1145220</v>
      </c>
      <c r="AC457" s="247">
        <v>0.87319467001973428</v>
      </c>
      <c r="AD457" s="247">
        <v>1.1452199999999999</v>
      </c>
      <c r="AH457" s="94"/>
    </row>
    <row r="458" spans="1:34" x14ac:dyDescent="0.2">
      <c r="A458" s="74">
        <v>454</v>
      </c>
      <c r="B458" s="89">
        <v>43416</v>
      </c>
      <c r="C458" s="91">
        <v>1636849976</v>
      </c>
      <c r="D458" s="243">
        <v>1636.849976</v>
      </c>
      <c r="E458" s="238">
        <v>104032303</v>
      </c>
      <c r="F458" s="244">
        <v>104.032303</v>
      </c>
      <c r="G458" s="244"/>
      <c r="H458" s="244"/>
      <c r="I458" s="238">
        <v>5430000</v>
      </c>
      <c r="J458" s="239">
        <v>5.43</v>
      </c>
      <c r="K458" s="244"/>
      <c r="L458" s="244"/>
      <c r="M458" s="239">
        <v>18044115</v>
      </c>
      <c r="N458" s="244">
        <v>18.044115000000001</v>
      </c>
      <c r="O458" s="239">
        <v>21944098</v>
      </c>
      <c r="P458" s="245">
        <v>21.944098</v>
      </c>
      <c r="Q458" s="235">
        <v>252134659</v>
      </c>
      <c r="R458" s="247">
        <v>252.134659</v>
      </c>
      <c r="S458" s="240">
        <v>5970972656</v>
      </c>
      <c r="T458" s="241">
        <v>5970.9726559999999</v>
      </c>
      <c r="U458" s="242">
        <v>1.59</v>
      </c>
      <c r="V458" s="92"/>
      <c r="W458" s="89">
        <v>43416</v>
      </c>
      <c r="X458" s="91">
        <v>1132503</v>
      </c>
      <c r="Y458" s="247">
        <v>0.88299986843301959</v>
      </c>
      <c r="Z458" s="240">
        <v>128916000</v>
      </c>
      <c r="AA458" s="247">
        <v>7.756989047131466E-3</v>
      </c>
      <c r="AB458" s="240">
        <v>1142440</v>
      </c>
      <c r="AC458" s="247">
        <v>0.87531949161443934</v>
      </c>
      <c r="AD458" s="247">
        <v>1.1424399999999999</v>
      </c>
      <c r="AH458" s="94"/>
    </row>
    <row r="459" spans="1:34" x14ac:dyDescent="0.2">
      <c r="A459" s="74">
        <v>455</v>
      </c>
      <c r="B459" s="89">
        <v>43413</v>
      </c>
      <c r="C459" s="91">
        <v>1712430054</v>
      </c>
      <c r="D459" s="243">
        <v>1712.4300539999999</v>
      </c>
      <c r="E459" s="238">
        <v>106660583</v>
      </c>
      <c r="F459" s="244">
        <v>106.660583</v>
      </c>
      <c r="G459" s="244"/>
      <c r="H459" s="244"/>
      <c r="I459" s="238">
        <v>5560000</v>
      </c>
      <c r="J459" s="239">
        <v>5.56</v>
      </c>
      <c r="K459" s="244"/>
      <c r="L459" s="244"/>
      <c r="M459" s="239">
        <v>18082323</v>
      </c>
      <c r="N459" s="244">
        <v>18.082322999999999</v>
      </c>
      <c r="O459" s="239">
        <v>22480488</v>
      </c>
      <c r="P459" s="245">
        <v>22.480488000000001</v>
      </c>
      <c r="Q459" s="235">
        <v>254575089</v>
      </c>
      <c r="R459" s="247">
        <v>254.57508899999999</v>
      </c>
      <c r="S459" s="240">
        <v>6160277344</v>
      </c>
      <c r="T459" s="241">
        <v>6160.2773440000001</v>
      </c>
      <c r="U459" s="242">
        <v>1.59</v>
      </c>
      <c r="V459" s="92"/>
      <c r="W459" s="89">
        <v>43413</v>
      </c>
      <c r="X459" s="91">
        <v>1136842</v>
      </c>
      <c r="Y459" s="247">
        <v>0.87962971107682519</v>
      </c>
      <c r="Z459" s="240">
        <v>129541000</v>
      </c>
      <c r="AA459" s="247">
        <v>7.719563690260227E-3</v>
      </c>
      <c r="AB459" s="240">
        <v>1149260</v>
      </c>
      <c r="AC459" s="247">
        <v>0.87012512399283026</v>
      </c>
      <c r="AD459" s="247">
        <v>1.1492599999999999</v>
      </c>
      <c r="AH459" s="94"/>
    </row>
    <row r="460" spans="1:34" x14ac:dyDescent="0.2">
      <c r="A460" s="74">
        <v>456</v>
      </c>
      <c r="B460" s="89">
        <v>43412</v>
      </c>
      <c r="C460" s="91">
        <v>1754910034</v>
      </c>
      <c r="D460" s="243">
        <v>1754.910034</v>
      </c>
      <c r="E460" s="238">
        <v>108782707</v>
      </c>
      <c r="F460" s="244">
        <v>108.782707</v>
      </c>
      <c r="G460" s="244"/>
      <c r="H460" s="244"/>
      <c r="I460" s="238">
        <v>5810000</v>
      </c>
      <c r="J460" s="239">
        <v>5.81</v>
      </c>
      <c r="K460" s="244"/>
      <c r="L460" s="244"/>
      <c r="M460" s="239">
        <v>18072769</v>
      </c>
      <c r="N460" s="244">
        <v>18.072769000000001</v>
      </c>
      <c r="O460" s="239">
        <v>22729527</v>
      </c>
      <c r="P460" s="245">
        <v>22.729527000000001</v>
      </c>
      <c r="Q460" s="235">
        <v>259360321</v>
      </c>
      <c r="R460" s="247">
        <v>259.360321</v>
      </c>
      <c r="S460" s="240">
        <v>6171122559</v>
      </c>
      <c r="T460" s="241">
        <v>6171.1225590000004</v>
      </c>
      <c r="U460" s="242">
        <v>1.6</v>
      </c>
      <c r="V460" s="92"/>
      <c r="W460" s="89">
        <v>43412</v>
      </c>
      <c r="X460" s="91">
        <v>1143406</v>
      </c>
      <c r="Y460" s="247">
        <v>0.87457998296318196</v>
      </c>
      <c r="Z460" s="240">
        <v>129820007</v>
      </c>
      <c r="AA460" s="247">
        <v>7.7029729323616503E-3</v>
      </c>
      <c r="AB460" s="240">
        <v>1148110</v>
      </c>
      <c r="AC460" s="247">
        <v>0.87099668150264353</v>
      </c>
      <c r="AD460" s="247">
        <v>1.14811</v>
      </c>
      <c r="AH460" s="94"/>
    </row>
    <row r="461" spans="1:34" x14ac:dyDescent="0.2">
      <c r="A461" s="74">
        <v>457</v>
      </c>
      <c r="B461" s="89">
        <v>43411</v>
      </c>
      <c r="C461" s="91">
        <v>1755489990</v>
      </c>
      <c r="D461" s="243">
        <v>1755.48999</v>
      </c>
      <c r="E461" s="238">
        <v>108987129</v>
      </c>
      <c r="F461" s="244">
        <v>108.987129</v>
      </c>
      <c r="G461" s="244"/>
      <c r="H461" s="244"/>
      <c r="I461" s="238">
        <v>5640000</v>
      </c>
      <c r="J461" s="239">
        <v>5.64</v>
      </c>
      <c r="K461" s="244"/>
      <c r="L461" s="244"/>
      <c r="M461" s="239">
        <v>18149191</v>
      </c>
      <c r="N461" s="244">
        <v>18.149190999999998</v>
      </c>
      <c r="O461" s="239">
        <v>22719948</v>
      </c>
      <c r="P461" s="245">
        <v>22.719947999999999</v>
      </c>
      <c r="Q461" s="235">
        <v>264384827</v>
      </c>
      <c r="R461" s="247">
        <v>264.38482699999997</v>
      </c>
      <c r="S461" s="240">
        <v>6019284668</v>
      </c>
      <c r="T461" s="241">
        <v>6019.2846680000002</v>
      </c>
      <c r="U461" s="242">
        <v>1.6</v>
      </c>
      <c r="V461" s="92"/>
      <c r="W461" s="89">
        <v>43411</v>
      </c>
      <c r="X461" s="91">
        <v>1143851</v>
      </c>
      <c r="Y461" s="247">
        <v>0.87423973926674015</v>
      </c>
      <c r="Z461" s="240">
        <v>129660004</v>
      </c>
      <c r="AA461" s="247">
        <v>7.7124785527540171E-3</v>
      </c>
      <c r="AB461" s="240">
        <v>1146270</v>
      </c>
      <c r="AC461" s="247">
        <v>0.87239481099566429</v>
      </c>
      <c r="AD461" s="247">
        <v>1.1462699999999999</v>
      </c>
      <c r="AH461" s="94"/>
    </row>
    <row r="462" spans="1:34" x14ac:dyDescent="0.2">
      <c r="A462" s="74">
        <v>458</v>
      </c>
      <c r="B462" s="89">
        <v>43410</v>
      </c>
      <c r="C462" s="91">
        <v>1642810059</v>
      </c>
      <c r="D462" s="243">
        <v>1642.8100589999999</v>
      </c>
      <c r="E462" s="238">
        <v>104859718</v>
      </c>
      <c r="F462" s="244">
        <v>104.859718</v>
      </c>
      <c r="G462" s="244"/>
      <c r="H462" s="244"/>
      <c r="I462" s="238">
        <v>5150000</v>
      </c>
      <c r="J462" s="239">
        <v>5.15</v>
      </c>
      <c r="K462" s="244"/>
      <c r="L462" s="244"/>
      <c r="M462" s="239">
        <v>18130087</v>
      </c>
      <c r="N462" s="244">
        <v>18.130087</v>
      </c>
      <c r="O462" s="239">
        <v>22106932</v>
      </c>
      <c r="P462" s="245">
        <v>22.106932</v>
      </c>
      <c r="Q462" s="235">
        <v>261274445</v>
      </c>
      <c r="R462" s="247">
        <v>261.27444500000001</v>
      </c>
      <c r="S462" s="240">
        <v>6004495117</v>
      </c>
      <c r="T462" s="241">
        <v>6004.4951170000004</v>
      </c>
      <c r="U462" s="242">
        <v>1.58</v>
      </c>
      <c r="V462" s="92"/>
      <c r="W462" s="89">
        <v>43410</v>
      </c>
      <c r="X462" s="91">
        <v>1141292</v>
      </c>
      <c r="Y462" s="247">
        <v>0.87619995583952226</v>
      </c>
      <c r="Z462" s="240">
        <v>129179993</v>
      </c>
      <c r="AA462" s="247">
        <v>7.7411368182997197E-3</v>
      </c>
      <c r="AB462" s="240">
        <v>1144370</v>
      </c>
      <c r="AC462" s="247">
        <v>0.87384324999781526</v>
      </c>
      <c r="AD462" s="247">
        <v>1.1443700000000001</v>
      </c>
      <c r="AH462" s="94"/>
    </row>
    <row r="463" spans="1:34" x14ac:dyDescent="0.2">
      <c r="A463" s="74">
        <v>459</v>
      </c>
      <c r="B463" s="89">
        <v>43409</v>
      </c>
      <c r="C463" s="91">
        <v>1627800049</v>
      </c>
      <c r="D463" s="243">
        <v>1627.8000489999999</v>
      </c>
      <c r="E463" s="238">
        <v>104655296</v>
      </c>
      <c r="F463" s="244">
        <v>104.65529600000001</v>
      </c>
      <c r="G463" s="244"/>
      <c r="H463" s="244"/>
      <c r="I463" s="238">
        <v>5390000</v>
      </c>
      <c r="J463" s="239">
        <v>5.39</v>
      </c>
      <c r="K463" s="244"/>
      <c r="L463" s="244"/>
      <c r="M463" s="239">
        <v>18130087</v>
      </c>
      <c r="N463" s="244">
        <v>18.130087</v>
      </c>
      <c r="O463" s="239">
        <v>22059040</v>
      </c>
      <c r="P463" s="245">
        <v>22.05904</v>
      </c>
      <c r="Q463" s="235">
        <v>265772644</v>
      </c>
      <c r="R463" s="247">
        <v>265.77264400000001</v>
      </c>
      <c r="S463" s="240">
        <v>5923646484</v>
      </c>
      <c r="T463" s="241">
        <v>5923.6464839999999</v>
      </c>
      <c r="U463" s="242">
        <v>1.6</v>
      </c>
      <c r="V463" s="92"/>
      <c r="W463" s="89">
        <v>43409</v>
      </c>
      <c r="X463" s="91">
        <v>1139757</v>
      </c>
      <c r="Y463" s="247">
        <v>0.87738000293044927</v>
      </c>
      <c r="Z463" s="240">
        <v>128919998</v>
      </c>
      <c r="AA463" s="247">
        <v>7.7567484914171352E-3</v>
      </c>
      <c r="AB463" s="240">
        <v>1141020</v>
      </c>
      <c r="AC463" s="247">
        <v>0.87640882718970747</v>
      </c>
      <c r="AD463" s="247">
        <v>1.1410199999999999</v>
      </c>
      <c r="AH463" s="94"/>
    </row>
    <row r="464" spans="1:34" x14ac:dyDescent="0.2">
      <c r="A464" s="74">
        <v>460</v>
      </c>
      <c r="B464" s="89">
        <v>43406</v>
      </c>
      <c r="C464" s="91">
        <v>1665530029</v>
      </c>
      <c r="D464" s="243">
        <v>1665.530029</v>
      </c>
      <c r="E464" s="238">
        <v>103341148</v>
      </c>
      <c r="F464" s="244">
        <v>103.341148</v>
      </c>
      <c r="G464" s="244"/>
      <c r="H464" s="244"/>
      <c r="I464" s="238">
        <v>5150000</v>
      </c>
      <c r="J464" s="239">
        <v>5.15</v>
      </c>
      <c r="K464" s="244"/>
      <c r="L464" s="244"/>
      <c r="M464" s="239">
        <v>18101427</v>
      </c>
      <c r="N464" s="244">
        <v>18.101427000000001</v>
      </c>
      <c r="O464" s="239">
        <v>22221872</v>
      </c>
      <c r="P464" s="245">
        <v>22.221872000000001</v>
      </c>
      <c r="Q464" s="235">
        <v>267064575</v>
      </c>
      <c r="R464" s="247">
        <v>267.06457499999999</v>
      </c>
      <c r="S464" s="240">
        <v>6103090820</v>
      </c>
      <c r="T464" s="241">
        <v>6103.0908200000003</v>
      </c>
      <c r="U464" s="242">
        <v>1.62</v>
      </c>
      <c r="V464" s="92"/>
      <c r="W464" s="89">
        <v>43406</v>
      </c>
      <c r="X464" s="91">
        <v>1140329</v>
      </c>
      <c r="Y464" s="247">
        <v>0.87693990067778693</v>
      </c>
      <c r="Z464" s="240">
        <v>128524994</v>
      </c>
      <c r="AA464" s="247">
        <v>7.7805877975765563E-3</v>
      </c>
      <c r="AB464" s="240">
        <v>1140250</v>
      </c>
      <c r="AC464" s="247">
        <v>0.8770006577504933</v>
      </c>
      <c r="AD464" s="247">
        <v>1.14025</v>
      </c>
      <c r="AH464" s="94"/>
    </row>
    <row r="465" spans="1:34" x14ac:dyDescent="0.2">
      <c r="A465" s="74">
        <v>461</v>
      </c>
      <c r="B465" s="89">
        <v>43405</v>
      </c>
      <c r="C465" s="91">
        <v>1665530029</v>
      </c>
      <c r="D465" s="243">
        <v>1665.530029</v>
      </c>
      <c r="E465" s="238">
        <v>103107498</v>
      </c>
      <c r="F465" s="244">
        <v>103.10749800000001</v>
      </c>
      <c r="G465" s="244"/>
      <c r="H465" s="244"/>
      <c r="I465" s="238">
        <v>4910000</v>
      </c>
      <c r="J465" s="239">
        <v>4.91</v>
      </c>
      <c r="K465" s="244"/>
      <c r="L465" s="244"/>
      <c r="M465" s="239">
        <v>18139639</v>
      </c>
      <c r="N465" s="244">
        <v>18.139638999999999</v>
      </c>
      <c r="O465" s="239">
        <v>22212294</v>
      </c>
      <c r="P465" s="245">
        <v>22.212294</v>
      </c>
      <c r="Q465" s="235">
        <v>258211884</v>
      </c>
      <c r="R465" s="247">
        <v>258.211884</v>
      </c>
      <c r="S465" s="240">
        <v>6198729004</v>
      </c>
      <c r="T465" s="241">
        <v>6198.7290039999998</v>
      </c>
      <c r="U465" s="242">
        <v>1.6</v>
      </c>
      <c r="V465" s="92"/>
      <c r="W465" s="89">
        <v>43405</v>
      </c>
      <c r="X465" s="91">
        <v>1131670</v>
      </c>
      <c r="Y465" s="247">
        <v>0.8836498272464588</v>
      </c>
      <c r="Z465" s="240">
        <v>127703003</v>
      </c>
      <c r="AA465" s="247">
        <v>7.8306694165993888E-3</v>
      </c>
      <c r="AB465" s="240">
        <v>1128250</v>
      </c>
      <c r="AC465" s="247">
        <v>0.88632838466651898</v>
      </c>
      <c r="AD465" s="247">
        <v>1.12825</v>
      </c>
      <c r="AH465" s="94"/>
    </row>
    <row r="466" spans="1:34" x14ac:dyDescent="0.2">
      <c r="A466" s="74">
        <v>462</v>
      </c>
      <c r="B466" s="89">
        <v>43404</v>
      </c>
      <c r="C466" s="91">
        <v>1598010010</v>
      </c>
      <c r="D466" s="243">
        <v>1598.01001</v>
      </c>
      <c r="E466" s="238">
        <v>103973877</v>
      </c>
      <c r="F466" s="244">
        <v>103.973877</v>
      </c>
      <c r="G466" s="244"/>
      <c r="H466" s="244"/>
      <c r="I466" s="238">
        <v>4540000</v>
      </c>
      <c r="J466" s="239">
        <v>4.54</v>
      </c>
      <c r="K466" s="244"/>
      <c r="L466" s="244"/>
      <c r="M466" s="239">
        <v>18082323</v>
      </c>
      <c r="N466" s="244">
        <v>18.082322999999999</v>
      </c>
      <c r="O466" s="239">
        <v>22011148</v>
      </c>
      <c r="P466" s="245">
        <v>22.011147999999999</v>
      </c>
      <c r="Q466" s="235">
        <v>257254852</v>
      </c>
      <c r="R466" s="247">
        <v>257.25485200000003</v>
      </c>
      <c r="S466" s="240">
        <v>6053792969</v>
      </c>
      <c r="T466" s="241">
        <v>6053.7929690000001</v>
      </c>
      <c r="U466" s="242">
        <v>1.6</v>
      </c>
      <c r="W466" s="89">
        <v>43404</v>
      </c>
      <c r="X466" s="91">
        <v>1134636</v>
      </c>
      <c r="Y466" s="247">
        <v>0.88133991870520589</v>
      </c>
      <c r="Z466" s="240">
        <v>128250000</v>
      </c>
      <c r="AA466" s="247">
        <v>7.7972709551656916E-3</v>
      </c>
      <c r="AB466" s="240">
        <v>1119700</v>
      </c>
      <c r="AC466" s="247">
        <v>0.89309636509779411</v>
      </c>
      <c r="AD466" s="247">
        <v>1.1196999999999999</v>
      </c>
      <c r="AH466" s="94"/>
    </row>
    <row r="467" spans="1:34" x14ac:dyDescent="0.2">
      <c r="A467" s="74">
        <v>463</v>
      </c>
      <c r="B467" s="323">
        <v>43403</v>
      </c>
      <c r="C467" s="327">
        <v>1530420044</v>
      </c>
      <c r="D467" s="328">
        <v>1530.420044</v>
      </c>
      <c r="E467" s="329">
        <v>100975662</v>
      </c>
      <c r="F467" s="330">
        <v>100.975662</v>
      </c>
      <c r="G467" s="330"/>
      <c r="H467" s="330"/>
      <c r="I467" s="329">
        <v>4240000</v>
      </c>
      <c r="J467" s="331">
        <v>4.24</v>
      </c>
      <c r="K467" s="330"/>
      <c r="L467" s="330"/>
      <c r="M467" s="331">
        <v>18110977</v>
      </c>
      <c r="N467" s="330">
        <v>18.110976999999998</v>
      </c>
      <c r="O467" s="331">
        <v>21618433</v>
      </c>
      <c r="P467" s="332">
        <v>21.618433</v>
      </c>
      <c r="Q467" s="235">
        <v>248785004</v>
      </c>
      <c r="R467" s="248">
        <v>248.78500399999999</v>
      </c>
      <c r="S467" s="240">
        <v>5779696777</v>
      </c>
      <c r="T467" s="249">
        <v>5779.6967770000001</v>
      </c>
      <c r="U467" s="250">
        <v>1.58</v>
      </c>
      <c r="W467" s="323">
        <v>43403</v>
      </c>
      <c r="X467" s="327">
        <v>1137618</v>
      </c>
      <c r="Y467" s="248">
        <v>0.87902969186493185</v>
      </c>
      <c r="Z467" s="329">
        <v>127778999</v>
      </c>
      <c r="AA467" s="248">
        <v>7.8260121602611709E-3</v>
      </c>
      <c r="AB467" s="329">
        <v>1125280</v>
      </c>
      <c r="AC467" s="248">
        <v>0.8886677093701123</v>
      </c>
      <c r="AD467" s="248">
        <v>1.1252800000000001</v>
      </c>
      <c r="AH467" s="94"/>
    </row>
    <row r="468" spans="1:34" x14ac:dyDescent="0.2">
      <c r="AG468" s="94" t="b">
        <f t="shared" ref="AG464:AG472" si="0">AF468=Y468</f>
        <v>1</v>
      </c>
    </row>
    <row r="469" spans="1:34" x14ac:dyDescent="0.2">
      <c r="AG469" s="94" t="b">
        <f t="shared" si="0"/>
        <v>1</v>
      </c>
    </row>
    <row r="470" spans="1:34" x14ac:dyDescent="0.2">
      <c r="AG470" s="94" t="b">
        <f t="shared" si="0"/>
        <v>1</v>
      </c>
    </row>
    <row r="471" spans="1:34" x14ac:dyDescent="0.2">
      <c r="AG471" s="94" t="b">
        <f t="shared" si="0"/>
        <v>1</v>
      </c>
    </row>
    <row r="472" spans="1:34" x14ac:dyDescent="0.2">
      <c r="AG472" s="94" t="b">
        <f t="shared" si="0"/>
        <v>1</v>
      </c>
    </row>
    <row r="475" spans="1:34" x14ac:dyDescent="0.2">
      <c r="S475" s="94"/>
    </row>
  </sheetData>
  <mergeCells count="1">
    <mergeCell ref="D2:P2"/>
  </mergeCells>
  <pageMargins left="0.7" right="0.7" top="0.75" bottom="0.75" header="0.3" footer="0.3"/>
  <pageSetup paperSize="9" orientation="portrait" horizontalDpi="0" verticalDpi="0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01618-77F8-734B-B6E2-A146014608E1}">
  <dimension ref="C2:AR467"/>
  <sheetViews>
    <sheetView tabSelected="1" topLeftCell="AC1" zoomScaleNormal="199" workbookViewId="0">
      <selection activeCell="AF5" sqref="AF5"/>
    </sheetView>
  </sheetViews>
  <sheetFormatPr baseColWidth="10" defaultRowHeight="15" x14ac:dyDescent="0.2"/>
  <cols>
    <col min="1" max="4" width="10.83203125" style="10"/>
    <col min="5" max="5" width="12.1640625" style="10" bestFit="1" customWidth="1"/>
    <col min="6" max="9" width="10.83203125" style="10"/>
    <col min="10" max="10" width="11.33203125" style="10" bestFit="1" customWidth="1"/>
    <col min="11" max="11" width="11.5" style="10" bestFit="1" customWidth="1"/>
    <col min="12" max="13" width="10.83203125" style="10"/>
    <col min="14" max="14" width="15.6640625" style="10" bestFit="1" customWidth="1"/>
    <col min="15" max="18" width="10.83203125" style="10"/>
    <col min="19" max="19" width="10.1640625" style="10" bestFit="1" customWidth="1"/>
    <col min="20" max="20" width="8.1640625" style="10" bestFit="1" customWidth="1"/>
    <col min="21" max="21" width="10" style="10" bestFit="1" customWidth="1"/>
    <col min="22" max="22" width="11" style="10" bestFit="1" customWidth="1"/>
    <col min="23" max="23" width="11.6640625" style="10" bestFit="1" customWidth="1"/>
    <col min="24" max="24" width="11.83203125" style="10" bestFit="1" customWidth="1"/>
    <col min="25" max="25" width="10.83203125" style="10"/>
    <col min="26" max="26" width="14.83203125" style="10" bestFit="1" customWidth="1"/>
    <col min="27" max="27" width="15.6640625" style="10" bestFit="1" customWidth="1"/>
    <col min="28" max="29" width="15.6640625" style="10" customWidth="1"/>
    <col min="30" max="30" width="20.83203125" style="15" customWidth="1"/>
    <col min="31" max="31" width="9.1640625" style="10" bestFit="1" customWidth="1"/>
    <col min="32" max="32" width="19.6640625" style="10" bestFit="1" customWidth="1"/>
    <col min="33" max="33" width="10.6640625" style="10" bestFit="1" customWidth="1"/>
    <col min="34" max="35" width="10.83203125" style="10"/>
    <col min="36" max="36" width="17" style="10" bestFit="1" customWidth="1"/>
    <col min="37" max="37" width="9.1640625" style="10" bestFit="1" customWidth="1"/>
    <col min="38" max="38" width="19" style="10" bestFit="1" customWidth="1"/>
    <col min="39" max="42" width="10.83203125" style="10"/>
    <col min="43" max="43" width="11.6640625" style="10" bestFit="1" customWidth="1"/>
    <col min="44" max="16384" width="10.83203125" style="10"/>
  </cols>
  <sheetData>
    <row r="2" spans="3:44" x14ac:dyDescent="0.2">
      <c r="C2" s="116" t="s">
        <v>102</v>
      </c>
      <c r="D2" s="116"/>
      <c r="E2" s="424" t="s">
        <v>65</v>
      </c>
      <c r="F2" s="424"/>
      <c r="G2" s="424"/>
      <c r="H2" s="424"/>
      <c r="I2" s="424"/>
      <c r="J2" s="424"/>
      <c r="K2" s="424"/>
      <c r="L2" s="424"/>
      <c r="M2" s="424"/>
      <c r="N2" s="424"/>
      <c r="P2" s="11" t="s">
        <v>77</v>
      </c>
      <c r="Q2" s="116"/>
      <c r="AD2" s="116" t="s">
        <v>101</v>
      </c>
      <c r="AE2" s="116"/>
      <c r="AF2" s="425" t="s">
        <v>65</v>
      </c>
      <c r="AG2" s="426"/>
      <c r="AJ2" s="116" t="s">
        <v>78</v>
      </c>
      <c r="AK2" s="116"/>
    </row>
    <row r="3" spans="3:44" x14ac:dyDescent="0.2">
      <c r="E3" s="80" t="s">
        <v>92</v>
      </c>
      <c r="F3" s="80" t="s">
        <v>93</v>
      </c>
      <c r="G3" s="80" t="s">
        <v>94</v>
      </c>
      <c r="H3" s="80" t="s">
        <v>95</v>
      </c>
      <c r="I3" s="80" t="s">
        <v>96</v>
      </c>
      <c r="J3" s="80" t="s">
        <v>97</v>
      </c>
      <c r="K3" s="80" t="s">
        <v>98</v>
      </c>
      <c r="L3" s="80" t="s">
        <v>64</v>
      </c>
      <c r="M3" s="80" t="s">
        <v>99</v>
      </c>
      <c r="N3" s="80" t="s">
        <v>100</v>
      </c>
      <c r="R3" s="117" t="s">
        <v>92</v>
      </c>
      <c r="S3" s="117" t="s">
        <v>93</v>
      </c>
      <c r="T3" s="117" t="s">
        <v>94</v>
      </c>
      <c r="U3" s="117" t="s">
        <v>95</v>
      </c>
      <c r="V3" s="117" t="s">
        <v>96</v>
      </c>
      <c r="W3" s="117" t="s">
        <v>97</v>
      </c>
      <c r="X3" s="117" t="s">
        <v>98</v>
      </c>
      <c r="Y3" s="117" t="s">
        <v>64</v>
      </c>
      <c r="Z3" s="117" t="s">
        <v>99</v>
      </c>
      <c r="AA3" s="117" t="s">
        <v>100</v>
      </c>
      <c r="AB3" s="118"/>
      <c r="AC3" s="118"/>
      <c r="AF3" s="117" t="s">
        <v>76</v>
      </c>
      <c r="AG3" s="117" t="s">
        <v>75</v>
      </c>
      <c r="AL3" s="117" t="s">
        <v>76</v>
      </c>
      <c r="AM3" s="117" t="s">
        <v>75</v>
      </c>
    </row>
    <row r="4" spans="3:44" ht="16" customHeight="1" x14ac:dyDescent="0.2">
      <c r="D4" s="17" t="s">
        <v>1</v>
      </c>
      <c r="E4" s="119" t="s">
        <v>89</v>
      </c>
      <c r="F4" s="120" t="s">
        <v>88</v>
      </c>
      <c r="G4" s="120" t="s">
        <v>90</v>
      </c>
      <c r="H4" s="120" t="s">
        <v>88</v>
      </c>
      <c r="I4" s="120" t="s">
        <v>88</v>
      </c>
      <c r="J4" s="120" t="s">
        <v>88</v>
      </c>
      <c r="K4" s="120" t="s">
        <v>88</v>
      </c>
      <c r="L4" s="120" t="s">
        <v>88</v>
      </c>
      <c r="M4" s="120" t="s">
        <v>88</v>
      </c>
      <c r="N4" s="120" t="s">
        <v>88</v>
      </c>
      <c r="Q4" s="17" t="s">
        <v>1</v>
      </c>
      <c r="R4" s="284" t="s">
        <v>77</v>
      </c>
      <c r="S4" s="126" t="s">
        <v>77</v>
      </c>
      <c r="T4" s="126" t="s">
        <v>77</v>
      </c>
      <c r="U4" s="126" t="s">
        <v>77</v>
      </c>
      <c r="V4" s="126" t="s">
        <v>77</v>
      </c>
      <c r="W4" s="126" t="s">
        <v>77</v>
      </c>
      <c r="X4" s="126" t="s">
        <v>77</v>
      </c>
      <c r="Y4" s="126" t="s">
        <v>77</v>
      </c>
      <c r="Z4" s="126" t="s">
        <v>77</v>
      </c>
      <c r="AA4" s="126" t="s">
        <v>77</v>
      </c>
      <c r="AB4" s="123"/>
      <c r="AC4" s="123"/>
      <c r="AE4" s="17" t="s">
        <v>1</v>
      </c>
      <c r="AF4" s="121" t="s">
        <v>91</v>
      </c>
      <c r="AG4" s="122" t="s">
        <v>91</v>
      </c>
      <c r="AH4" s="124"/>
      <c r="AI4" s="124"/>
      <c r="AJ4" s="124"/>
      <c r="AK4" s="17" t="s">
        <v>1</v>
      </c>
      <c r="AL4" s="122" t="s">
        <v>77</v>
      </c>
      <c r="AM4" s="122" t="s">
        <v>77</v>
      </c>
      <c r="AN4" s="124"/>
      <c r="AO4" s="124"/>
      <c r="AP4" s="125" t="s">
        <v>1</v>
      </c>
      <c r="AQ4" s="122" t="s">
        <v>77</v>
      </c>
      <c r="AR4" s="127"/>
    </row>
    <row r="5" spans="3:44" ht="16" customHeight="1" x14ac:dyDescent="0.2">
      <c r="D5" s="208">
        <f>'Traded prices'!B5</f>
        <v>44160</v>
      </c>
      <c r="E5" s="316">
        <f>'Traded prices'!D5*'Traded prices'!Y5</f>
        <v>2676.7003363721387</v>
      </c>
      <c r="F5" s="316">
        <f>'Traded prices'!F5*'Traded prices'!Y5</f>
        <v>179.71498280325801</v>
      </c>
      <c r="G5" s="316">
        <f>'Traded prices'!H5*'Traded prices'!Y5</f>
        <v>372.85797079284839</v>
      </c>
      <c r="H5" s="316">
        <f>'Traded prices'!J5*'Traded prices'!Y5</f>
        <v>116.8605437918207</v>
      </c>
      <c r="I5" s="316">
        <f>'Traded prices'!L5*'Traded prices'!Y5</f>
        <v>91.743967275352077</v>
      </c>
      <c r="J5" s="316">
        <f>'Traded prices'!N5*'Traded prices'!Y5</f>
        <v>18.083258616647523</v>
      </c>
      <c r="K5" s="316">
        <f>'Traded prices'!P5*'Traded prices'!Y5</f>
        <v>31.166731509826054</v>
      </c>
      <c r="L5" s="316">
        <f>'Traded prices'!R5</f>
        <v>494.20001200000002</v>
      </c>
      <c r="M5" s="316">
        <f>'Traded prices'!T5*'Traded prices'!AA5</f>
        <v>78.892766322255923</v>
      </c>
      <c r="N5" s="317">
        <f>'Traded prices'!U5*'Traded prices'!AD5</f>
        <v>2.7513500000000004</v>
      </c>
      <c r="Q5" s="286">
        <f>D5</f>
        <v>44160</v>
      </c>
      <c r="R5" s="210">
        <f>E5/E6-1</f>
        <v>1.9324169280947601E-2</v>
      </c>
      <c r="S5" s="211">
        <f t="shared" ref="S5:AA5" si="0">F5/F6-1</f>
        <v>-2.1810082167327272E-3</v>
      </c>
      <c r="T5" s="211">
        <f t="shared" si="0"/>
        <v>3.550828428377395E-2</v>
      </c>
      <c r="U5" s="211">
        <f t="shared" si="0"/>
        <v>2.0145608129874093E-2</v>
      </c>
      <c r="V5" s="211">
        <f t="shared" si="0"/>
        <v>0.10528397882833818</v>
      </c>
      <c r="W5" s="211">
        <f t="shared" si="0"/>
        <v>-8.3474725885201995E-4</v>
      </c>
      <c r="X5" s="211">
        <f t="shared" si="0"/>
        <v>6.1821098681231756E-3</v>
      </c>
      <c r="Y5" s="211">
        <f t="shared" si="0"/>
        <v>-1.3135172115164018E-3</v>
      </c>
      <c r="Z5" s="211">
        <f t="shared" si="0"/>
        <v>3.2647287065507236E-2</v>
      </c>
      <c r="AA5" s="212">
        <f t="shared" si="0"/>
        <v>3.5621742758933372E-3</v>
      </c>
      <c r="AB5" s="123"/>
      <c r="AC5" s="123"/>
      <c r="AE5" s="287">
        <f>benchmark!G7</f>
        <v>44160</v>
      </c>
      <c r="AF5" s="366">
        <f>benchmark!H7*benchmark!M7</f>
        <v>2176.1000158816723</v>
      </c>
      <c r="AG5" s="367">
        <f>benchmark!I7</f>
        <v>5.3632759999999999</v>
      </c>
      <c r="AH5" s="124"/>
      <c r="AI5" s="124"/>
      <c r="AJ5" s="124"/>
      <c r="AK5" s="368">
        <f>AE5</f>
        <v>44160</v>
      </c>
      <c r="AL5" s="252">
        <f>AF5/AF6-1</f>
        <v>-1.2712020153535786E-3</v>
      </c>
      <c r="AM5" s="137">
        <f>AG5/AG6-1</f>
        <v>-6.4322218143342269E-5</v>
      </c>
      <c r="AN5" s="124"/>
      <c r="AO5" s="124"/>
      <c r="AP5" s="369">
        <f>AK5</f>
        <v>44160</v>
      </c>
      <c r="AQ5" s="139">
        <f t="shared" ref="AQ5:AQ15" si="1">SUMPRODUCT($AL$17:$AM$17,AL5:AM5)</f>
        <v>-7.8845009646948399E-4</v>
      </c>
      <c r="AR5" s="127"/>
    </row>
    <row r="6" spans="3:44" ht="16" customHeight="1" x14ac:dyDescent="0.2">
      <c r="D6" s="208">
        <f>'Traded prices'!B6</f>
        <v>44159</v>
      </c>
      <c r="E6" s="316">
        <f>'Traded prices'!D6*'Traded prices'!Y6</f>
        <v>2625.9559196563923</v>
      </c>
      <c r="F6" s="316">
        <f>'Traded prices'!F6*'Traded prices'!Y6</f>
        <v>180.10779939363317</v>
      </c>
      <c r="G6" s="316">
        <f>'Traded prices'!H6*'Traded prices'!Y6</f>
        <v>360.07241704564598</v>
      </c>
      <c r="H6" s="316">
        <f>'Traded prices'!J6*'Traded prices'!Y6</f>
        <v>114.55280781539498</v>
      </c>
      <c r="I6" s="316">
        <f>'Traded prices'!L6*'Traded prices'!Y6</f>
        <v>83.00488293751053</v>
      </c>
      <c r="J6" s="316">
        <f>'Traded prices'!N6*'Traded prices'!Y6</f>
        <v>18.098366178204479</v>
      </c>
      <c r="K6" s="316">
        <f>'Traded prices'!P6*'Traded prices'!Y6</f>
        <v>30.975239178036045</v>
      </c>
      <c r="L6" s="316">
        <f>'Traded prices'!R6</f>
        <v>494.85000600000001</v>
      </c>
      <c r="M6" s="316">
        <f>'Traded prices'!T6*'Traded prices'!AA6</f>
        <v>76.398560583495012</v>
      </c>
      <c r="N6" s="317">
        <f>'Traded prices'!U6*'Traded prices'!AD6</f>
        <v>2.7415839999999996</v>
      </c>
      <c r="Q6" s="286">
        <f>D6</f>
        <v>44159</v>
      </c>
      <c r="R6" s="213">
        <f>E6/E7-1</f>
        <v>5.6704939891421002E-3</v>
      </c>
      <c r="S6" s="214">
        <f t="shared" ref="S6:AA7" si="2">F6/F7-1</f>
        <v>1.7162028191533452E-2</v>
      </c>
      <c r="T6" s="214">
        <f t="shared" si="2"/>
        <v>-7.014197593777638E-3</v>
      </c>
      <c r="U6" s="214">
        <f t="shared" si="2"/>
        <v>1.1146089650898805E-2</v>
      </c>
      <c r="V6" s="214">
        <f t="shared" si="2"/>
        <v>-2.5105463045189236E-2</v>
      </c>
      <c r="W6" s="214">
        <f t="shared" si="2"/>
        <v>1.18975784930897E-3</v>
      </c>
      <c r="X6" s="214">
        <f t="shared" si="2"/>
        <v>-3.3834649663493366E-3</v>
      </c>
      <c r="Y6" s="214">
        <f t="shared" si="2"/>
        <v>4.771585786802035E-3</v>
      </c>
      <c r="Z6" s="214">
        <f t="shared" si="2"/>
        <v>1.9074898265060369E-2</v>
      </c>
      <c r="AA6" s="215">
        <f t="shared" si="2"/>
        <v>-1.8607817759164202E-3</v>
      </c>
      <c r="AB6" s="123"/>
      <c r="AC6" s="123"/>
      <c r="AE6" s="131" cm="1">
        <f t="array" ref="AE6:AE15">benchmark!G8:G17</f>
        <v>44159</v>
      </c>
      <c r="AF6" s="366">
        <f>benchmark!H8*benchmark!M8</f>
        <v>2178.8697995620687</v>
      </c>
      <c r="AG6" s="367">
        <f>benchmark!I8</f>
        <v>5.3636210000000002</v>
      </c>
      <c r="AK6" s="285" cm="1">
        <f t="array" ref="AK6:AK15">_xlfn.ANCHORARRAY(AE6)</f>
        <v>44159</v>
      </c>
      <c r="AL6" s="252">
        <f>AF6/AF7-1</f>
        <v>1.5134832211846083E-2</v>
      </c>
      <c r="AM6" s="137">
        <f>AG6/AG7-1</f>
        <v>-6.0109781404238394E-4</v>
      </c>
      <c r="AN6" s="124"/>
      <c r="AO6" s="124"/>
      <c r="AP6" s="285" cm="1">
        <f t="array" ref="AP6:AP15">_xlfn.ANCHORARRAY(AK6)</f>
        <v>44159</v>
      </c>
      <c r="AQ6" s="139">
        <f t="shared" si="1"/>
        <v>8.840460201490697E-3</v>
      </c>
      <c r="AR6" s="127"/>
    </row>
    <row r="7" spans="3:44" ht="16" customHeight="1" x14ac:dyDescent="0.2">
      <c r="D7" s="208">
        <f>'Traded prices'!B7</f>
        <v>44158</v>
      </c>
      <c r="E7" s="316">
        <f>'Traded prices'!D7*'Traded prices'!Y7</f>
        <v>2611.1494126074499</v>
      </c>
      <c r="F7" s="316">
        <f>'Traded prices'!F7*'Traded prices'!Y7</f>
        <v>177.0689372998483</v>
      </c>
      <c r="G7" s="316">
        <f>'Traded prices'!H7*'Traded prices'!Y7</f>
        <v>362.61587645373334</v>
      </c>
      <c r="H7" s="316">
        <f>'Traded prices'!J7*'Traded prices'!Y7</f>
        <v>113.29006657677397</v>
      </c>
      <c r="I7" s="316">
        <f>'Traded prices'!L7*'Traded prices'!Y7</f>
        <v>85.142422888926347</v>
      </c>
      <c r="J7" s="316">
        <f>'Traded prices'!N7*'Traded prices'!Y7</f>
        <v>18.076859093207482</v>
      </c>
      <c r="K7" s="316">
        <f>'Traded prices'!P7*'Traded prices'!Y7</f>
        <v>31.080398617899881</v>
      </c>
      <c r="L7" s="316">
        <f>'Traded prices'!R7</f>
        <v>492.5</v>
      </c>
      <c r="M7" s="316">
        <f>'Traded prices'!T7*'Traded prices'!AA7</f>
        <v>74.968543247960383</v>
      </c>
      <c r="N7" s="317">
        <f>'Traded prices'!U7*'Traded prices'!AD7</f>
        <v>2.7466950000000003</v>
      </c>
      <c r="Q7" s="286">
        <f>D7</f>
        <v>44158</v>
      </c>
      <c r="R7" s="213">
        <f>E7/E8-1</f>
        <v>-2.8543390855251261E-4</v>
      </c>
      <c r="S7" s="214">
        <f t="shared" si="2"/>
        <v>-1.290454357621873E-3</v>
      </c>
      <c r="T7" s="214">
        <f t="shared" si="2"/>
        <v>-2.1161513446226632E-2</v>
      </c>
      <c r="U7" s="214">
        <f t="shared" si="2"/>
        <v>3.7390501371692642E-2</v>
      </c>
      <c r="V7" s="214">
        <f t="shared" si="2"/>
        <v>3.5079241893447577E-2</v>
      </c>
      <c r="W7" s="214">
        <f t="shared" si="2"/>
        <v>-1.8209078996522798E-3</v>
      </c>
      <c r="X7" s="214">
        <f t="shared" si="2"/>
        <v>-2.6637950477648165E-3</v>
      </c>
      <c r="Y7" s="214">
        <f t="shared" si="2"/>
        <v>-1.0148817626198792E-4</v>
      </c>
      <c r="Z7" s="214">
        <f t="shared" si="2"/>
        <v>1.2985347241967204E-4</v>
      </c>
      <c r="AA7" s="215">
        <f t="shared" si="2"/>
        <v>4.0571599999998931E-3</v>
      </c>
      <c r="AB7" s="123"/>
      <c r="AC7" s="123"/>
      <c r="AE7" s="135">
        <v>44158</v>
      </c>
      <c r="AF7" s="366">
        <f>benchmark!H9*benchmark!M9</f>
        <v>2146.3846283499074</v>
      </c>
      <c r="AG7" s="367">
        <f>benchmark!I9</f>
        <v>5.3668469999999999</v>
      </c>
      <c r="AK7" s="138">
        <v>44158</v>
      </c>
      <c r="AL7" s="252">
        <f>AF7/AF8-1</f>
        <v>2.7492013693437567E-3</v>
      </c>
      <c r="AM7" s="137">
        <f t="shared" ref="AM7:AM15" si="3">AG7/AG8-1</f>
        <v>-3.6991279110387687E-4</v>
      </c>
      <c r="AN7" s="124"/>
      <c r="AO7" s="124"/>
      <c r="AP7" s="138">
        <v>44158</v>
      </c>
      <c r="AQ7" s="139">
        <f t="shared" si="1"/>
        <v>1.5015557051647032E-3</v>
      </c>
      <c r="AR7" s="127"/>
    </row>
    <row r="8" spans="3:44" x14ac:dyDescent="0.2">
      <c r="D8" s="208">
        <f>'Traded prices'!B8</f>
        <v>44155</v>
      </c>
      <c r="E8" s="316">
        <f>'Traded prices'!D8*'Traded prices'!Y8</f>
        <v>2611.8949359877574</v>
      </c>
      <c r="F8" s="316">
        <f>'Traded prices'!F8*'Traded prices'!Y8</f>
        <v>177.29773193061465</v>
      </c>
      <c r="G8" s="316">
        <f>'Traded prices'!H8*'Traded prices'!Y8</f>
        <v>370.45527064470684</v>
      </c>
      <c r="H8" s="316">
        <f>'Traded prices'!J8*'Traded prices'!Y8</f>
        <v>109.20677066830267</v>
      </c>
      <c r="I8" s="316">
        <f>'Traded prices'!L8*'Traded prices'!Y8</f>
        <v>82.256912749189325</v>
      </c>
      <c r="J8" s="316">
        <f>'Traded prices'!N8*'Traded prices'!Y8</f>
        <v>18.109835435613594</v>
      </c>
      <c r="K8" s="316">
        <f>'Traded prices'!P8*'Traded prices'!Y8</f>
        <v>31.163411559282956</v>
      </c>
      <c r="L8" s="316">
        <f>'Traded prices'!R8</f>
        <v>492.54998799999998</v>
      </c>
      <c r="M8" s="316">
        <f>'Traded prices'!T8*'Traded prices'!AA8</f>
        <v>74.95880958624717</v>
      </c>
      <c r="N8" s="317">
        <f>'Traded prices'!U8*'Traded prices'!AD8</f>
        <v>2.7355962483251455</v>
      </c>
      <c r="Q8" s="287" cm="1">
        <f t="array" ref="Q8:Q14">D8:D14</f>
        <v>44155</v>
      </c>
      <c r="R8" s="213">
        <f>E8/E9-1</f>
        <v>-7.2315634531601169E-3</v>
      </c>
      <c r="S8" s="214">
        <f t="shared" ref="S8:AA8" si="4">F8/F9-1</f>
        <v>-1.1129027159473281E-2</v>
      </c>
      <c r="T8" s="214">
        <f t="shared" si="4"/>
        <v>5.9407803073777243E-2</v>
      </c>
      <c r="U8" s="214">
        <f t="shared" si="4"/>
        <v>3.8346764519794352E-3</v>
      </c>
      <c r="V8" s="214">
        <f t="shared" si="4"/>
        <v>5.050158594249532E-2</v>
      </c>
      <c r="W8" s="214">
        <f t="shared" si="4"/>
        <v>-6.5756546894568668E-4</v>
      </c>
      <c r="X8" s="214">
        <f t="shared" si="4"/>
        <v>-5.0852293800177639E-3</v>
      </c>
      <c r="Y8" s="214">
        <f t="shared" si="4"/>
        <v>7.981160437710022E-3</v>
      </c>
      <c r="Z8" s="214">
        <f t="shared" si="4"/>
        <v>-2.494276809069107E-3</v>
      </c>
      <c r="AA8" s="215">
        <f t="shared" si="4"/>
        <v>6.046478715328929E-3</v>
      </c>
      <c r="AB8" s="130"/>
      <c r="AC8" s="130"/>
      <c r="AE8" s="135">
        <v>44155</v>
      </c>
      <c r="AF8" s="366">
        <f>benchmark!H10*benchmark!M10</f>
        <v>2140.4999629207655</v>
      </c>
      <c r="AG8" s="367">
        <f>benchmark!I10</f>
        <v>5.3688330000000004</v>
      </c>
      <c r="AK8" s="138">
        <v>44155</v>
      </c>
      <c r="AL8" s="252">
        <f t="shared" ref="AL8:AL15" si="5">AF8/AF9-1</f>
        <v>-4.0539847583923594E-3</v>
      </c>
      <c r="AM8" s="137">
        <f t="shared" si="3"/>
        <v>1.0581452196634089E-3</v>
      </c>
      <c r="AP8" s="138">
        <v>44155</v>
      </c>
      <c r="AQ8" s="139">
        <f t="shared" si="1"/>
        <v>-2.0091327671700522E-3</v>
      </c>
    </row>
    <row r="9" spans="3:44" x14ac:dyDescent="0.2">
      <c r="D9" s="208">
        <f>'Traded prices'!B9</f>
        <v>44154</v>
      </c>
      <c r="E9" s="316">
        <f>'Traded prices'!D9*'Traded prices'!Y9</f>
        <v>2630.9206052851032</v>
      </c>
      <c r="F9" s="316">
        <f>'Traded prices'!F9*'Traded prices'!Y9</f>
        <v>179.29308959421454</v>
      </c>
      <c r="G9" s="316">
        <f>'Traded prices'!H9*'Traded prices'!Y9</f>
        <v>349.68146314371472</v>
      </c>
      <c r="H9" s="316">
        <f>'Traded prices'!J9*'Traded prices'!Y9</f>
        <v>108.7895977595538</v>
      </c>
      <c r="I9" s="316">
        <f>'Traded prices'!L9*'Traded prices'!Y9</f>
        <v>78.302511723853868</v>
      </c>
      <c r="J9" s="316">
        <f>'Traded prices'!N9*'Traded prices'!Y9</f>
        <v>18.12175167375106</v>
      </c>
      <c r="K9" s="316">
        <f>'Traded prices'!P9*'Traded prices'!Y9</f>
        <v>31.322694646359949</v>
      </c>
      <c r="L9" s="316">
        <f>'Traded prices'!R9</f>
        <v>488.64999399999999</v>
      </c>
      <c r="M9" s="316">
        <f>'Traded prices'!T9*'Traded prices'!AA9</f>
        <v>75.146245122745455</v>
      </c>
      <c r="N9" s="317">
        <f>'Traded prices'!U9*'Traded prices'!AD9</f>
        <v>2.7191549358816554</v>
      </c>
      <c r="Q9" s="209">
        <v>44154</v>
      </c>
      <c r="R9" s="213">
        <f t="shared" ref="R9:R72" si="6">E9/E10-1</f>
        <v>5.0796964081891716E-3</v>
      </c>
      <c r="S9" s="214">
        <f t="shared" ref="S9:S72" si="7">F9/F10-1</f>
        <v>7.7090369249188662E-3</v>
      </c>
      <c r="T9" s="214">
        <f t="shared" ref="T9:T72" si="8">G9/G10-1</f>
        <v>-4.5733011740500817E-4</v>
      </c>
      <c r="U9" s="214">
        <f t="shared" ref="U9:U72" si="9">H9/H10-1</f>
        <v>3.3175488328224256E-2</v>
      </c>
      <c r="V9" s="214">
        <f t="shared" ref="V9:V72" si="10">I9/I10-1</f>
        <v>4.5060621766703113E-2</v>
      </c>
      <c r="W9" s="214">
        <f t="shared" ref="W9:W72" si="11">J9/J10-1</f>
        <v>2.2857363121497887E-3</v>
      </c>
      <c r="X9" s="214">
        <f t="shared" ref="X9:X72" si="12">K9/K10-1</f>
        <v>1.0611366788780829E-2</v>
      </c>
      <c r="Y9" s="214">
        <f t="shared" ref="Y9:Y72" si="13">L9/L10-1</f>
        <v>5.1424458106648085E-3</v>
      </c>
      <c r="Z9" s="214">
        <f t="shared" ref="Z9:Z72" si="14">M9/M10-1</f>
        <v>5.407451374715988E-3</v>
      </c>
      <c r="AA9" s="215">
        <f t="shared" ref="AA9:AA72" si="15">N9/N10-1</f>
        <v>1.3875523129600609E-3</v>
      </c>
      <c r="AB9" s="130"/>
      <c r="AC9" s="130"/>
      <c r="AE9" s="135">
        <v>44154</v>
      </c>
      <c r="AF9" s="366">
        <f>benchmark!H11*benchmark!M11</f>
        <v>2149.2128390126641</v>
      </c>
      <c r="AG9" s="367">
        <f>benchmark!I11</f>
        <v>5.3631580000000003</v>
      </c>
      <c r="AK9" s="138">
        <v>44154</v>
      </c>
      <c r="AL9" s="252">
        <f t="shared" si="5"/>
        <v>2.5136193728367839E-3</v>
      </c>
      <c r="AM9" s="137">
        <f t="shared" si="3"/>
        <v>8.507820794205756E-4</v>
      </c>
      <c r="AP9" s="138">
        <v>44154</v>
      </c>
      <c r="AQ9" s="139">
        <f t="shared" si="1"/>
        <v>1.8484844554703004E-3</v>
      </c>
    </row>
    <row r="10" spans="3:44" x14ac:dyDescent="0.2">
      <c r="D10" s="208">
        <f>'Traded prices'!B10</f>
        <v>44153</v>
      </c>
      <c r="E10" s="316">
        <f>'Traded prices'!D10*'Traded prices'!Y10</f>
        <v>2617.623870711062</v>
      </c>
      <c r="F10" s="316">
        <f>'Traded prices'!F10*'Traded prices'!Y10</f>
        <v>177.92148628669398</v>
      </c>
      <c r="G10" s="316">
        <f>'Traded prices'!H10*'Traded prices'!Y10</f>
        <v>349.84145617794172</v>
      </c>
      <c r="H10" s="316">
        <f>'Traded prices'!J10*'Traded prices'!Y10</f>
        <v>105.29634025250218</v>
      </c>
      <c r="I10" s="316">
        <f>'Traded prices'!L10*'Traded prices'!Y10</f>
        <v>74.926286660271785</v>
      </c>
      <c r="J10" s="316">
        <f>'Traded prices'!N10*'Traded prices'!Y10</f>
        <v>18.080424590724952</v>
      </c>
      <c r="K10" s="316">
        <f>'Traded prices'!P10*'Traded prices'!Y10</f>
        <v>30.993807981685247</v>
      </c>
      <c r="L10" s="316">
        <f>'Traded prices'!R10</f>
        <v>486.14999399999999</v>
      </c>
      <c r="M10" s="316">
        <f>'Traded prices'!T10*'Traded prices'!AA10</f>
        <v>74.742080954339784</v>
      </c>
      <c r="N10" s="317">
        <f>'Traded prices'!U10*'Traded prices'!AD10</f>
        <v>2.7153871940998999</v>
      </c>
      <c r="Q10" s="209">
        <v>44153</v>
      </c>
      <c r="R10" s="213">
        <f t="shared" si="6"/>
        <v>-9.9834131098335277E-3</v>
      </c>
      <c r="S10" s="214">
        <f t="shared" si="7"/>
        <v>-1.3534781418419684E-2</v>
      </c>
      <c r="T10" s="214">
        <f t="shared" si="8"/>
        <v>3.3021364789448393E-2</v>
      </c>
      <c r="U10" s="214">
        <f t="shared" si="9"/>
        <v>-1.9536448987022004E-3</v>
      </c>
      <c r="V10" s="214">
        <f t="shared" si="10"/>
        <v>-4.6072161039466542E-2</v>
      </c>
      <c r="W10" s="214">
        <f t="shared" si="11"/>
        <v>-3.5570810357010707E-4</v>
      </c>
      <c r="X10" s="214">
        <f t="shared" si="12"/>
        <v>-1.4295531581462462E-2</v>
      </c>
      <c r="Y10" s="214">
        <f t="shared" si="13"/>
        <v>2.3473671578947419E-2</v>
      </c>
      <c r="Z10" s="214">
        <f t="shared" si="14"/>
        <v>-1.510148171009662E-2</v>
      </c>
      <c r="AA10" s="215">
        <f t="shared" si="15"/>
        <v>2.1231422505307851E-3</v>
      </c>
      <c r="AB10" s="140"/>
      <c r="AC10" s="140"/>
      <c r="AE10" s="135">
        <v>44153</v>
      </c>
      <c r="AF10" s="366">
        <f>benchmark!H12*benchmark!M12</f>
        <v>2143.8240812700296</v>
      </c>
      <c r="AG10" s="367">
        <f>benchmark!I12</f>
        <v>5.3585989999999999</v>
      </c>
      <c r="AK10" s="138">
        <v>44153</v>
      </c>
      <c r="AL10" s="252">
        <f t="shared" si="5"/>
        <v>-6.2439440447055183E-3</v>
      </c>
      <c r="AM10" s="137">
        <f t="shared" si="3"/>
        <v>3.7635933205937278E-4</v>
      </c>
      <c r="AP10" s="138">
        <v>44153</v>
      </c>
      <c r="AQ10" s="139">
        <f t="shared" si="1"/>
        <v>-3.5958226939995616E-3</v>
      </c>
    </row>
    <row r="11" spans="3:44" x14ac:dyDescent="0.2">
      <c r="D11" s="208">
        <f>'Traded prices'!B11</f>
        <v>44152</v>
      </c>
      <c r="E11" s="316">
        <f>'Traded prices'!D11*'Traded prices'!Y11</f>
        <v>2644.0202168061896</v>
      </c>
      <c r="F11" s="316">
        <f>'Traded prices'!F11*'Traded prices'!Y11</f>
        <v>180.36265540362783</v>
      </c>
      <c r="G11" s="316">
        <f>'Traded prices'!H11*'Traded prices'!Y11</f>
        <v>338.65849062013041</v>
      </c>
      <c r="H11" s="316">
        <f>'Traded prices'!J11*'Traded prices'!Y11</f>
        <v>105.50245458470214</v>
      </c>
      <c r="I11" s="316">
        <f>'Traded prices'!L11*'Traded prices'!Y11</f>
        <v>78.545025734773304</v>
      </c>
      <c r="J11" s="316">
        <f>'Traded prices'!N11*'Traded prices'!Y11</f>
        <v>18.08685823276647</v>
      </c>
      <c r="K11" s="316">
        <f>'Traded prices'!P11*'Traded prices'!Y11</f>
        <v>31.443306766592684</v>
      </c>
      <c r="L11" s="316">
        <f>'Traded prices'!R11</f>
        <v>475</v>
      </c>
      <c r="M11" s="316">
        <f>'Traded prices'!T11*'Traded prices'!AA11</f>
        <v>75.888103765366381</v>
      </c>
      <c r="N11" s="317">
        <f>'Traded prices'!U11*'Traded prices'!AD11</f>
        <v>2.7096342551293491</v>
      </c>
      <c r="Q11" s="209">
        <v>44152</v>
      </c>
      <c r="R11" s="213">
        <f t="shared" si="6"/>
        <v>1.4691040456979998E-3</v>
      </c>
      <c r="S11" s="214">
        <f t="shared" si="7"/>
        <v>-1.2751415718564196E-2</v>
      </c>
      <c r="T11" s="214">
        <f t="shared" si="8"/>
        <v>6.2132307084539207E-3</v>
      </c>
      <c r="U11" s="214">
        <f t="shared" si="9"/>
        <v>4.3275268906862285E-2</v>
      </c>
      <c r="V11" s="214">
        <f t="shared" si="10"/>
        <v>-4.9004544635157021E-2</v>
      </c>
      <c r="W11" s="214">
        <f t="shared" si="11"/>
        <v>3.74356557119504E-3</v>
      </c>
      <c r="X11" s="214">
        <f t="shared" si="12"/>
        <v>-1.0715509739325224E-3</v>
      </c>
      <c r="Y11" s="214">
        <f t="shared" si="13"/>
        <v>-4.8187472403623532E-3</v>
      </c>
      <c r="Z11" s="214">
        <f t="shared" si="14"/>
        <v>-8.6571572102384087E-3</v>
      </c>
      <c r="AA11" s="215">
        <f t="shared" si="15"/>
        <v>-5.0756057969315593E-3</v>
      </c>
      <c r="AB11" s="140"/>
      <c r="AC11" s="140"/>
      <c r="AE11" s="135">
        <v>44152</v>
      </c>
      <c r="AF11" s="366">
        <f>benchmark!H13*benchmark!M13</f>
        <v>2157.2941049493061</v>
      </c>
      <c r="AG11" s="367">
        <f>benchmark!I13</f>
        <v>5.3565829999999997</v>
      </c>
      <c r="AK11" s="138">
        <v>44152</v>
      </c>
      <c r="AL11" s="252">
        <f t="shared" si="5"/>
        <v>-1.1985164942417414E-3</v>
      </c>
      <c r="AM11" s="137">
        <f t="shared" si="3"/>
        <v>1.222420081483433E-3</v>
      </c>
      <c r="AP11" s="138">
        <v>44152</v>
      </c>
      <c r="AQ11" s="139">
        <f t="shared" si="1"/>
        <v>-2.301418639516716E-4</v>
      </c>
    </row>
    <row r="12" spans="3:44" x14ac:dyDescent="0.2">
      <c r="D12" s="208">
        <f>'Traded prices'!B12</f>
        <v>44151</v>
      </c>
      <c r="E12" s="316">
        <f>'Traded prices'!D12*'Traded prices'!Y12</f>
        <v>2640.1415741384076</v>
      </c>
      <c r="F12" s="316">
        <f>'Traded prices'!F12*'Traded prices'!Y12</f>
        <v>182.69224010577227</v>
      </c>
      <c r="G12" s="316">
        <f>'Traded prices'!H12*'Traded prices'!Y12</f>
        <v>336.56732021073503</v>
      </c>
      <c r="H12" s="316">
        <f>'Traded prices'!J12*'Traded prices'!Y12</f>
        <v>101.12619145592035</v>
      </c>
      <c r="I12" s="316">
        <f>'Traded prices'!L12*'Traded prices'!Y12</f>
        <v>82.592430165336637</v>
      </c>
      <c r="J12" s="316">
        <f>'Traded prices'!N12*'Traded prices'!Y12</f>
        <v>18.019401421989567</v>
      </c>
      <c r="K12" s="316">
        <f>'Traded prices'!P12*'Traded prices'!Y12</f>
        <v>31.47703601519127</v>
      </c>
      <c r="L12" s="316">
        <f>'Traded prices'!R12</f>
        <v>477.29998799999998</v>
      </c>
      <c r="M12" s="316">
        <f>'Traded prices'!T12*'Traded prices'!AA12</f>
        <v>76.550816215919667</v>
      </c>
      <c r="N12" s="317">
        <f>'Traded prices'!U12*'Traded prices'!AD12</f>
        <v>2.7234574515581742</v>
      </c>
      <c r="Q12" s="209">
        <v>44151</v>
      </c>
      <c r="R12" s="213">
        <f t="shared" si="6"/>
        <v>-4.0104682887194265E-3</v>
      </c>
      <c r="S12" s="214">
        <f t="shared" si="7"/>
        <v>-1.4164047062081853E-3</v>
      </c>
      <c r="T12" s="214">
        <f t="shared" si="8"/>
        <v>-1.5651055635177658E-2</v>
      </c>
      <c r="U12" s="214">
        <f t="shared" si="9"/>
        <v>2.3785846059121152E-2</v>
      </c>
      <c r="V12" s="214">
        <f t="shared" si="10"/>
        <v>9.0581357193250112E-2</v>
      </c>
      <c r="W12" s="214">
        <f t="shared" si="11"/>
        <v>-2.3920143044211528E-3</v>
      </c>
      <c r="X12" s="214">
        <f t="shared" si="12"/>
        <v>-3.1238740774122142E-3</v>
      </c>
      <c r="Y12" s="214">
        <f t="shared" si="13"/>
        <v>1.6072353379457116E-2</v>
      </c>
      <c r="Z12" s="214">
        <f t="shared" si="14"/>
        <v>1.8242438477083844E-2</v>
      </c>
      <c r="AA12" s="215">
        <f t="shared" si="15"/>
        <v>1.2630997897539409E-2</v>
      </c>
      <c r="AB12" s="140"/>
      <c r="AC12" s="140"/>
      <c r="AE12" s="135">
        <v>44151</v>
      </c>
      <c r="AF12" s="366">
        <f>benchmark!H14*benchmark!M14</f>
        <v>2159.8827600628697</v>
      </c>
      <c r="AG12" s="367">
        <f>benchmark!I14</f>
        <v>5.3500430000000003</v>
      </c>
      <c r="AK12" s="138">
        <v>44151</v>
      </c>
      <c r="AL12" s="252">
        <f t="shared" si="5"/>
        <v>7.9484191729091158E-3</v>
      </c>
      <c r="AM12" s="137">
        <f t="shared" si="3"/>
        <v>9.5148474614781264E-5</v>
      </c>
      <c r="AP12" s="138">
        <v>44151</v>
      </c>
      <c r="AQ12" s="139">
        <f t="shared" si="1"/>
        <v>4.8071108935913822E-3</v>
      </c>
    </row>
    <row r="13" spans="3:44" ht="14" customHeight="1" x14ac:dyDescent="0.2">
      <c r="D13" s="208">
        <f>'Traded prices'!B13</f>
        <v>44148</v>
      </c>
      <c r="E13" s="316">
        <f>'Traded prices'!D13*'Traded prices'!Y13</f>
        <v>2650.7724128407176</v>
      </c>
      <c r="F13" s="316">
        <f>'Traded prices'!F13*'Traded prices'!Y13</f>
        <v>182.95137329191019</v>
      </c>
      <c r="G13" s="316">
        <f>'Traded prices'!H13*'Traded prices'!Y13</f>
        <v>341.91870894717539</v>
      </c>
      <c r="H13" s="316">
        <f>'Traded prices'!J13*'Traded prices'!Y13</f>
        <v>98.776703980805522</v>
      </c>
      <c r="I13" s="316">
        <f>'Traded prices'!L13*'Traded prices'!Y13</f>
        <v>75.732479397867905</v>
      </c>
      <c r="J13" s="316">
        <f>'Traded prices'!N13*'Traded prices'!Y13</f>
        <v>18.062607437354863</v>
      </c>
      <c r="K13" s="316">
        <f>'Traded prices'!P13*'Traded prices'!Y13</f>
        <v>31.575674446070156</v>
      </c>
      <c r="L13" s="316">
        <f>'Traded prices'!R13</f>
        <v>469.75</v>
      </c>
      <c r="M13" s="316">
        <f>'Traded prices'!T13*'Traded prices'!AA13</f>
        <v>75.17936134189371</v>
      </c>
      <c r="N13" s="317">
        <f>'Traded prices'!U13*'Traded prices'!AD13</f>
        <v>2.6894865525672369</v>
      </c>
      <c r="Q13" s="209">
        <v>44148</v>
      </c>
      <c r="R13" s="213">
        <f t="shared" si="6"/>
        <v>3.9898003983713792E-3</v>
      </c>
      <c r="S13" s="214">
        <f t="shared" si="7"/>
        <v>3.0006187530358108E-3</v>
      </c>
      <c r="T13" s="214">
        <f t="shared" si="8"/>
        <v>-6.0305891644201637E-2</v>
      </c>
      <c r="U13" s="214">
        <f t="shared" si="9"/>
        <v>-7.2355465977921307E-3</v>
      </c>
      <c r="V13" s="214">
        <f t="shared" si="10"/>
        <v>1.6001989945044093E-2</v>
      </c>
      <c r="W13" s="214">
        <f t="shared" si="11"/>
        <v>-8.0242504351901722E-5</v>
      </c>
      <c r="X13" s="214">
        <f t="shared" si="12"/>
        <v>7.7781568058528094E-3</v>
      </c>
      <c r="Y13" s="214">
        <f t="shared" si="13"/>
        <v>-6.5560028775806245E-3</v>
      </c>
      <c r="Z13" s="214">
        <f t="shared" si="14"/>
        <v>1.9082506521715725E-2</v>
      </c>
      <c r="AA13" s="215">
        <f t="shared" si="15"/>
        <v>-1.4153762564520611E-2</v>
      </c>
      <c r="AB13" s="140"/>
      <c r="AC13" s="140"/>
      <c r="AE13" s="135">
        <v>44148</v>
      </c>
      <c r="AF13" s="366">
        <f>benchmark!H15*benchmark!M15</f>
        <v>2142.8504861738875</v>
      </c>
      <c r="AG13" s="367">
        <f>benchmark!I15</f>
        <v>5.3495340000000002</v>
      </c>
      <c r="AK13" s="138">
        <v>44148</v>
      </c>
      <c r="AL13" s="252">
        <f t="shared" si="5"/>
        <v>6.0186184770785189E-3</v>
      </c>
      <c r="AM13" s="137">
        <f t="shared" si="3"/>
        <v>7.1178318242459682E-4</v>
      </c>
      <c r="AP13" s="138">
        <v>44148</v>
      </c>
      <c r="AQ13" s="139">
        <f t="shared" si="1"/>
        <v>3.8958843592169501E-3</v>
      </c>
    </row>
    <row r="14" spans="3:44" x14ac:dyDescent="0.2">
      <c r="D14" s="208">
        <f>'Traded prices'!B14</f>
        <v>44147</v>
      </c>
      <c r="E14" s="316">
        <f>'Traded prices'!D14*'Traded prices'!Y14</f>
        <v>2640.2383886658235</v>
      </c>
      <c r="F14" s="316">
        <f>'Traded prices'!F14*'Traded prices'!Y14</f>
        <v>182.40404828399957</v>
      </c>
      <c r="G14" s="316">
        <f>'Traded prices'!H14*'Traded prices'!Y14</f>
        <v>363.86171404802934</v>
      </c>
      <c r="H14" s="316">
        <f>'Traded prices'!J14*'Traded prices'!Y14</f>
        <v>99.496616384981706</v>
      </c>
      <c r="I14" s="316">
        <f>'Traded prices'!L14*'Traded prices'!Y14</f>
        <v>74.539695933040747</v>
      </c>
      <c r="J14" s="316">
        <f>'Traded prices'!N14*'Traded prices'!Y14</f>
        <v>18.064056942522686</v>
      </c>
      <c r="K14" s="316">
        <f>'Traded prices'!P14*'Traded prices'!Y14</f>
        <v>31.331969474461598</v>
      </c>
      <c r="L14" s="316">
        <f>'Traded prices'!R14</f>
        <v>472.85000600000001</v>
      </c>
      <c r="M14" s="316">
        <f>'Traded prices'!T14*'Traded prices'!AA14</f>
        <v>73.771614035935471</v>
      </c>
      <c r="N14" s="317">
        <f>'Traded prices'!U14*'Traded prices'!AD14</f>
        <v>2.7280994240678993</v>
      </c>
      <c r="Q14" s="209">
        <v>44147</v>
      </c>
      <c r="R14" s="213">
        <f t="shared" si="6"/>
        <v>-8.3198826516014401E-3</v>
      </c>
      <c r="S14" s="214">
        <f t="shared" si="7"/>
        <v>-7.4023164125509577E-3</v>
      </c>
      <c r="T14" s="214">
        <f t="shared" si="8"/>
        <v>3.7351402515038545E-2</v>
      </c>
      <c r="U14" s="214">
        <f t="shared" si="9"/>
        <v>-2.6422344198923753E-2</v>
      </c>
      <c r="V14" s="214">
        <f t="shared" si="10"/>
        <v>6.5483199789188706E-2</v>
      </c>
      <c r="W14" s="214">
        <f t="shared" si="11"/>
        <v>2.2077429914857394E-3</v>
      </c>
      <c r="X14" s="214">
        <f t="shared" si="12"/>
        <v>-6.405996044977047E-3</v>
      </c>
      <c r="Y14" s="214">
        <f t="shared" si="13"/>
        <v>-2.9852265080016371E-2</v>
      </c>
      <c r="Z14" s="214">
        <f t="shared" si="14"/>
        <v>7.4786140600824336E-3</v>
      </c>
      <c r="AA14" s="215">
        <f t="shared" si="15"/>
        <v>1.3831692259743678E-2</v>
      </c>
      <c r="AB14" s="140"/>
      <c r="AC14" s="140"/>
      <c r="AE14" s="135">
        <v>44147</v>
      </c>
      <c r="AF14" s="366">
        <f>benchmark!H16*benchmark!M16</f>
        <v>2130.0306443808731</v>
      </c>
      <c r="AG14" s="367">
        <f>benchmark!I16</f>
        <v>5.3457290000000004</v>
      </c>
      <c r="AK14" s="138">
        <v>44147</v>
      </c>
      <c r="AL14" s="252">
        <f t="shared" si="5"/>
        <v>-7.1976230784577266E-3</v>
      </c>
      <c r="AM14" s="137">
        <f t="shared" si="3"/>
        <v>2.4362724057085394E-3</v>
      </c>
      <c r="AP14" s="138">
        <v>44147</v>
      </c>
      <c r="AQ14" s="139">
        <f t="shared" si="1"/>
        <v>-3.3440648847912202E-3</v>
      </c>
    </row>
    <row r="15" spans="3:44" x14ac:dyDescent="0.2">
      <c r="D15" s="128">
        <v>44146</v>
      </c>
      <c r="E15" s="316">
        <f>'Traded prices'!D15*'Traded prices'!Y15</f>
        <v>2662.389154</v>
      </c>
      <c r="F15" s="316">
        <f>'Traded prices'!F15*'Traded prices'!Y15</f>
        <v>183.76433</v>
      </c>
      <c r="G15" s="316">
        <f>'Traded prices'!H15*'Traded prices'!Y15</f>
        <v>350.76032399999997</v>
      </c>
      <c r="H15" s="316">
        <f>'Traded prices'!J15*'Traded prices'!Y15</f>
        <v>102.196898</v>
      </c>
      <c r="I15" s="316">
        <f>'Traded prices'!L15*'Traded prices'!Y15</f>
        <v>69.958584000000002</v>
      </c>
      <c r="J15" s="316">
        <f>'Traded prices'!N15*'Traded prices'!Y15</f>
        <v>18.024263999999999</v>
      </c>
      <c r="K15" s="316">
        <f>'Traded prices'!P15*'Traded prices'!Y15</f>
        <v>31.533975999999999</v>
      </c>
      <c r="L15" s="316">
        <f>'Traded prices'!R15</f>
        <v>487.4</v>
      </c>
      <c r="M15" s="316">
        <f>'Traded prices'!T15*'Traded prices'!AA15</f>
        <v>73.22399999999999</v>
      </c>
      <c r="N15" s="317">
        <f>'Traded prices'!U15*'Traded prices'!AD15</f>
        <v>2.6908799999999999</v>
      </c>
      <c r="Q15" s="129">
        <v>44146</v>
      </c>
      <c r="R15" s="213">
        <f t="shared" si="6"/>
        <v>3.7519734593078002E-2</v>
      </c>
      <c r="S15" s="214">
        <f t="shared" si="7"/>
        <v>3.001741140179881E-2</v>
      </c>
      <c r="T15" s="214">
        <f t="shared" si="8"/>
        <v>0.10330974846835139</v>
      </c>
      <c r="U15" s="214">
        <f t="shared" si="9"/>
        <v>0.10495980370474434</v>
      </c>
      <c r="V15" s="214">
        <f t="shared" si="10"/>
        <v>8.7998208405796197E-2</v>
      </c>
      <c r="W15" s="214">
        <f t="shared" si="11"/>
        <v>2.7222866005796043E-3</v>
      </c>
      <c r="X15" s="214">
        <f t="shared" si="12"/>
        <v>2.6313869242683419E-2</v>
      </c>
      <c r="Y15" s="214">
        <f t="shared" si="13"/>
        <v>2.8270042194092682E-2</v>
      </c>
      <c r="Z15" s="214">
        <f t="shared" si="14"/>
        <v>2.6121076233183826E-2</v>
      </c>
      <c r="AA15" s="215">
        <f t="shared" si="15"/>
        <v>1.5285424514633217E-2</v>
      </c>
      <c r="AB15" s="140"/>
      <c r="AC15" s="140"/>
      <c r="AE15" s="141">
        <v>44146</v>
      </c>
      <c r="AF15" s="370">
        <f>benchmark!H17*benchmark!M17</f>
        <v>2145.4729499999999</v>
      </c>
      <c r="AG15" s="371">
        <f>benchmark!I17</f>
        <v>5.3327369999999998</v>
      </c>
      <c r="AK15" s="141">
        <v>44146</v>
      </c>
      <c r="AL15" s="253" t="e">
        <f t="shared" si="5"/>
        <v>#DIV/0!</v>
      </c>
      <c r="AM15" s="203" t="e">
        <f t="shared" si="3"/>
        <v>#DIV/0!</v>
      </c>
      <c r="AP15" s="145">
        <v>44146</v>
      </c>
      <c r="AQ15" s="146" t="e">
        <f t="shared" si="1"/>
        <v>#DIV/0!</v>
      </c>
    </row>
    <row r="16" spans="3:44" x14ac:dyDescent="0.2">
      <c r="D16" s="128">
        <v>44145</v>
      </c>
      <c r="E16" s="316">
        <f>'Traded prices'!D16*'Traded prices'!Y16</f>
        <v>2566.10941</v>
      </c>
      <c r="F16" s="316">
        <f>'Traded prices'!F16*'Traded prices'!Y16</f>
        <v>178.40895499999999</v>
      </c>
      <c r="G16" s="316">
        <f>'Traded prices'!H16*'Traded prices'!Y16</f>
        <v>317.91645499999998</v>
      </c>
      <c r="H16" s="316">
        <f>'Traded prices'!J16*'Traded prices'!Y16</f>
        <v>92.489244999999997</v>
      </c>
      <c r="I16" s="316">
        <f>'Traded prices'!L16*'Traded prices'!Y16</f>
        <v>64.300274999999999</v>
      </c>
      <c r="J16" s="316">
        <f>'Traded prices'!N16*'Traded prices'!Y16</f>
        <v>17.975330000000003</v>
      </c>
      <c r="K16" s="316">
        <f>'Traded prices'!P16*'Traded prices'!Y16</f>
        <v>30.725470000000005</v>
      </c>
      <c r="L16" s="316">
        <f>'Traded prices'!R16</f>
        <v>474</v>
      </c>
      <c r="M16" s="316">
        <f>'Traded prices'!T16*'Traded prices'!AA16</f>
        <v>71.36</v>
      </c>
      <c r="N16" s="317">
        <f>'Traded prices'!U16*'Traded prices'!AD16</f>
        <v>2.6503680000000003</v>
      </c>
      <c r="Q16" s="129">
        <v>44145</v>
      </c>
      <c r="R16" s="213">
        <f t="shared" si="6"/>
        <v>-2.9221087898427034E-2</v>
      </c>
      <c r="S16" s="214">
        <f t="shared" si="7"/>
        <v>-2.842644094496749E-2</v>
      </c>
      <c r="T16" s="214">
        <f t="shared" si="8"/>
        <v>-8.5039282263183247E-2</v>
      </c>
      <c r="U16" s="214">
        <f t="shared" si="9"/>
        <v>-6.0492401018706787E-2</v>
      </c>
      <c r="V16" s="214">
        <f t="shared" si="10"/>
        <v>-1.630584866010687E-2</v>
      </c>
      <c r="W16" s="214">
        <f t="shared" si="11"/>
        <v>4.1370098728505944E-3</v>
      </c>
      <c r="X16" s="214">
        <f t="shared" si="12"/>
        <v>-1.7164276587681493E-2</v>
      </c>
      <c r="Y16" s="214">
        <f t="shared" si="13"/>
        <v>1.0984310406514153E-2</v>
      </c>
      <c r="Z16" s="214">
        <f t="shared" si="14"/>
        <v>-4.9634950108459863E-2</v>
      </c>
      <c r="AA16" s="215">
        <f t="shared" si="15"/>
        <v>-3.1698342479468899E-2</v>
      </c>
      <c r="AB16" s="140"/>
      <c r="AC16" s="140"/>
    </row>
    <row r="17" spans="4:42" x14ac:dyDescent="0.2">
      <c r="D17" s="128">
        <v>44144</v>
      </c>
      <c r="E17" s="316">
        <f>'Traded prices'!D17*'Traded prices'!Y17</f>
        <v>2643.3510019751097</v>
      </c>
      <c r="F17" s="316">
        <f>'Traded prices'!F17*'Traded prices'!Y17</f>
        <v>183.62887023554171</v>
      </c>
      <c r="G17" s="316">
        <f>'Traded prices'!H17*'Traded prices'!Y17</f>
        <v>347.46459474935278</v>
      </c>
      <c r="H17" s="316">
        <f>'Traded prices'!J17*'Traded prices'!Y17</f>
        <v>98.444382036170822</v>
      </c>
      <c r="I17" s="316">
        <f>'Traded prices'!L17*'Traded prices'!Y17</f>
        <v>65.366125144097253</v>
      </c>
      <c r="J17" s="316">
        <f>'Traded prices'!N17*'Traded prices'!Y17</f>
        <v>17.901272259924109</v>
      </c>
      <c r="K17" s="316">
        <f>'Traded prices'!P17*'Traded prices'!Y17</f>
        <v>31.262060655796979</v>
      </c>
      <c r="L17" s="316">
        <f>'Traded prices'!R17</f>
        <v>468.85000600000001</v>
      </c>
      <c r="M17" s="316">
        <f>'Traded prices'!T17*'Traded prices'!AA17</f>
        <v>75.086936338982497</v>
      </c>
      <c r="N17" s="317">
        <f>'Traded prices'!U17*'Traded prices'!AD17</f>
        <v>2.7371305000000001</v>
      </c>
      <c r="Q17" s="128">
        <v>44144</v>
      </c>
      <c r="R17" s="213">
        <f t="shared" si="6"/>
        <v>-5.6647094823047861E-2</v>
      </c>
      <c r="S17" s="214">
        <f t="shared" si="7"/>
        <v>-3.0018992730415861E-2</v>
      </c>
      <c r="T17" s="214">
        <f t="shared" si="8"/>
        <v>-0.17894525800474337</v>
      </c>
      <c r="U17" s="214">
        <f t="shared" si="9"/>
        <v>-5.0542371678522602E-2</v>
      </c>
      <c r="V17" s="214">
        <f t="shared" si="10"/>
        <v>6.6206805412807768E-2</v>
      </c>
      <c r="W17" s="214">
        <f t="shared" si="11"/>
        <v>-1.0528480461839296E-2</v>
      </c>
      <c r="X17" s="214">
        <f t="shared" si="12"/>
        <v>-3.2117705947202202E-2</v>
      </c>
      <c r="Y17" s="214">
        <f t="shared" si="13"/>
        <v>7.6578659012629169E-2</v>
      </c>
      <c r="Z17" s="214">
        <f t="shared" si="14"/>
        <v>5.1961078797966298E-3</v>
      </c>
      <c r="AA17" s="215">
        <f t="shared" si="15"/>
        <v>3.8856701807346239E-2</v>
      </c>
      <c r="AB17" s="140"/>
      <c r="AC17" s="140"/>
      <c r="AE17" s="19" t="s">
        <v>79</v>
      </c>
      <c r="AF17" s="147">
        <v>0.6</v>
      </c>
      <c r="AG17" s="147">
        <v>0.4</v>
      </c>
      <c r="AH17" s="148">
        <f>SUM(AF17:AG17)</f>
        <v>1</v>
      </c>
      <c r="AK17" s="19" t="s">
        <v>79</v>
      </c>
      <c r="AL17" s="147">
        <v>0.6</v>
      </c>
      <c r="AM17" s="147">
        <v>0.4</v>
      </c>
      <c r="AN17" s="148">
        <f>SUM(AL17:AM17)</f>
        <v>1</v>
      </c>
    </row>
    <row r="18" spans="4:42" x14ac:dyDescent="0.2">
      <c r="D18" s="128">
        <v>44141</v>
      </c>
      <c r="E18" s="316">
        <f>'Traded prices'!D18*'Traded prices'!Y18</f>
        <v>2802.0807350768432</v>
      </c>
      <c r="F18" s="316">
        <f>'Traded prices'!F18*'Traded prices'!Y18</f>
        <v>189.31182039578457</v>
      </c>
      <c r="G18" s="316">
        <f>'Traded prices'!H18*'Traded prices'!Y18</f>
        <v>423.19296994129064</v>
      </c>
      <c r="H18" s="316">
        <f>'Traded prices'!J18*'Traded prices'!Y18</f>
        <v>103.68486080859469</v>
      </c>
      <c r="I18" s="316">
        <f>'Traded prices'!L18*'Traded prices'!Y18</f>
        <v>61.307173066475762</v>
      </c>
      <c r="J18" s="316">
        <f>'Traded prices'!N18*'Traded prices'!Y18</f>
        <v>18.091750905856887</v>
      </c>
      <c r="K18" s="316">
        <f>'Traded prices'!P18*'Traded prices'!Y18</f>
        <v>32.299444723690378</v>
      </c>
      <c r="L18" s="316">
        <f>'Traded prices'!R18</f>
        <v>435.5</v>
      </c>
      <c r="M18" s="316">
        <f>'Traded prices'!T18*'Traded prices'!AA18</f>
        <v>74.698793350243989</v>
      </c>
      <c r="N18" s="317">
        <f>'Traded prices'!U18*'Traded prices'!AD18</f>
        <v>2.6347526999999999</v>
      </c>
      <c r="Q18" s="128">
        <v>44141</v>
      </c>
      <c r="R18" s="213">
        <f t="shared" si="6"/>
        <v>-1.0357718277502204E-2</v>
      </c>
      <c r="S18" s="214">
        <f t="shared" si="7"/>
        <v>-5.2688975984634956E-3</v>
      </c>
      <c r="T18" s="214">
        <f t="shared" si="8"/>
        <v>-4.2526430504286061E-4</v>
      </c>
      <c r="U18" s="214">
        <f t="shared" si="9"/>
        <v>1.1559348478792364E-2</v>
      </c>
      <c r="V18" s="214">
        <f t="shared" si="10"/>
        <v>6.2918482160372324E-3</v>
      </c>
      <c r="W18" s="214">
        <f t="shared" si="11"/>
        <v>-6.251338573771692E-3</v>
      </c>
      <c r="X18" s="214">
        <f t="shared" si="12"/>
        <v>2.0070045498350453E-3</v>
      </c>
      <c r="Y18" s="214">
        <f t="shared" si="13"/>
        <v>-2.8620492272467546E-3</v>
      </c>
      <c r="Z18" s="214">
        <f t="shared" si="14"/>
        <v>-8.2438293855066069E-3</v>
      </c>
      <c r="AA18" s="215">
        <f t="shared" si="15"/>
        <v>1.8814704422169815E-3</v>
      </c>
      <c r="AB18" s="140"/>
      <c r="AC18" s="140"/>
      <c r="AI18" s="133"/>
    </row>
    <row r="19" spans="4:42" x14ac:dyDescent="0.2">
      <c r="D19" s="128">
        <v>44140</v>
      </c>
      <c r="E19" s="316">
        <f>'Traded prices'!D19*'Traded prices'!Y19</f>
        <v>2831.4076579264074</v>
      </c>
      <c r="F19" s="316">
        <f>'Traded prices'!F19*'Traded prices'!Y19</f>
        <v>190.31456836801141</v>
      </c>
      <c r="G19" s="316">
        <f>'Traded prices'!H19*'Traded prices'!Y19</f>
        <v>423.3730153724469</v>
      </c>
      <c r="H19" s="316">
        <f>'Traded prices'!J19*'Traded prices'!Y19</f>
        <v>102.50002727424595</v>
      </c>
      <c r="I19" s="316">
        <f>'Traded prices'!L19*'Traded prices'!Y19</f>
        <v>60.923849452980903</v>
      </c>
      <c r="J19" s="316">
        <f>'Traded prices'!N19*'Traded prices'!Y19</f>
        <v>18.20556002550142</v>
      </c>
      <c r="K19" s="316">
        <f>'Traded prices'!P19*'Traded prices'!Y19</f>
        <v>32.23474943491172</v>
      </c>
      <c r="L19" s="316">
        <f>'Traded prices'!R19</f>
        <v>436.75</v>
      </c>
      <c r="M19" s="316">
        <f>'Traded prices'!T19*'Traded prices'!AA19</f>
        <v>75.319716240293744</v>
      </c>
      <c r="N19" s="317">
        <f>'Traded prices'!U19*'Traded prices'!AD19</f>
        <v>2.6298047999999996</v>
      </c>
      <c r="Q19" s="128">
        <v>44140</v>
      </c>
      <c r="R19" s="213">
        <f t="shared" si="6"/>
        <v>2.752139272227816E-2</v>
      </c>
      <c r="S19" s="214">
        <f t="shared" si="7"/>
        <v>3.448400090057202E-2</v>
      </c>
      <c r="T19" s="214">
        <f t="shared" si="8"/>
        <v>2.9522884350052125E-2</v>
      </c>
      <c r="U19" s="214">
        <f t="shared" si="9"/>
        <v>0.1353487363202126</v>
      </c>
      <c r="V19" s="214">
        <f t="shared" si="10"/>
        <v>2.6499257705675072E-2</v>
      </c>
      <c r="W19" s="214">
        <f t="shared" si="11"/>
        <v>1.1036922509693348E-2</v>
      </c>
      <c r="X19" s="214">
        <f t="shared" si="12"/>
        <v>2.3904678341506225E-2</v>
      </c>
      <c r="Y19" s="214">
        <f t="shared" si="13"/>
        <v>3.5443367532765446E-2</v>
      </c>
      <c r="Z19" s="214">
        <f t="shared" si="14"/>
        <v>4.0254695417617059E-2</v>
      </c>
      <c r="AA19" s="215">
        <f t="shared" si="15"/>
        <v>2.9656665452521214E-2</v>
      </c>
      <c r="AB19" s="140"/>
      <c r="AC19" s="140"/>
    </row>
    <row r="20" spans="4:42" x14ac:dyDescent="0.2">
      <c r="D20" s="128">
        <v>44139</v>
      </c>
      <c r="E20" s="316">
        <f>'Traded prices'!D20*'Traded prices'!Y20</f>
        <v>2755.5705194857092</v>
      </c>
      <c r="F20" s="316">
        <f>'Traded prices'!F20*'Traded prices'!Y20</f>
        <v>183.97052849762076</v>
      </c>
      <c r="G20" s="316">
        <f>'Traded prices'!H20*'Traded prices'!Y20</f>
        <v>411.23225312249997</v>
      </c>
      <c r="H20" s="316">
        <f>'Traded prices'!J20*'Traded prices'!Y20</f>
        <v>90.280654740903287</v>
      </c>
      <c r="I20" s="316">
        <f>'Traded prices'!L20*'Traded prices'!Y20</f>
        <v>59.351089633665779</v>
      </c>
      <c r="J20" s="316">
        <f>'Traded prices'!N20*'Traded prices'!Y20</f>
        <v>18.006820146894164</v>
      </c>
      <c r="K20" s="316">
        <f>'Traded prices'!P20*'Traded prices'!Y20</f>
        <v>31.482178094082659</v>
      </c>
      <c r="L20" s="316">
        <f>'Traded prices'!R20</f>
        <v>421.79998799999998</v>
      </c>
      <c r="M20" s="316">
        <f>'Traded prices'!T20*'Traded prices'!AA20</f>
        <v>72.405072115590073</v>
      </c>
      <c r="N20" s="317">
        <f>'Traded prices'!U20*'Traded prices'!AD20</f>
        <v>2.5540598999999999</v>
      </c>
      <c r="Q20" s="128">
        <v>44139</v>
      </c>
      <c r="R20" s="213">
        <f t="shared" si="6"/>
        <v>6.7761571715148072E-2</v>
      </c>
      <c r="S20" s="214">
        <f t="shared" si="7"/>
        <v>5.8571120477090899E-2</v>
      </c>
      <c r="T20" s="214">
        <f t="shared" si="8"/>
        <v>5.686870611976147E-2</v>
      </c>
      <c r="U20" s="214">
        <f t="shared" si="9"/>
        <v>1.2287581552936189E-2</v>
      </c>
      <c r="V20" s="214">
        <f t="shared" si="10"/>
        <v>2.9611827372634236E-2</v>
      </c>
      <c r="W20" s="214">
        <f t="shared" si="11"/>
        <v>-2.6757327851594237E-3</v>
      </c>
      <c r="X20" s="214">
        <f t="shared" si="12"/>
        <v>4.9296579538166796E-2</v>
      </c>
      <c r="Y20" s="214">
        <f t="shared" si="13"/>
        <v>3.981263216781894E-2</v>
      </c>
      <c r="Z20" s="214">
        <f t="shared" si="14"/>
        <v>5.3470936194814911E-3</v>
      </c>
      <c r="AA20" s="215">
        <f t="shared" si="15"/>
        <v>3.6270104243730783E-2</v>
      </c>
      <c r="AB20" s="140"/>
      <c r="AC20" s="140"/>
      <c r="AO20" s="133"/>
    </row>
    <row r="21" spans="4:42" x14ac:dyDescent="0.2">
      <c r="D21" s="128">
        <v>44137</v>
      </c>
      <c r="E21" s="316">
        <f>'Traded prices'!D21*'Traded prices'!Y21</f>
        <v>2580.6983436006499</v>
      </c>
      <c r="F21" s="316">
        <f>'Traded prices'!F21*'Traded prices'!Y21</f>
        <v>173.79137304889488</v>
      </c>
      <c r="G21" s="316">
        <f>'Traded prices'!H21*'Traded prices'!Y21</f>
        <v>389.10438992211039</v>
      </c>
      <c r="H21" s="316">
        <f>'Traded prices'!J21*'Traded prices'!Y21</f>
        <v>89.184789368259374</v>
      </c>
      <c r="I21" s="316">
        <f>'Traded prices'!L21*'Traded prices'!Y21</f>
        <v>57.644141273238887</v>
      </c>
      <c r="J21" s="316">
        <f>'Traded prices'!N21*'Traded prices'!Y21</f>
        <v>18.055130852456426</v>
      </c>
      <c r="K21" s="316">
        <f>'Traded prices'!P21*'Traded prices'!Y21</f>
        <v>30.003126578320785</v>
      </c>
      <c r="L21" s="316">
        <f>'Traded prices'!R21</f>
        <v>405.64999399999999</v>
      </c>
      <c r="M21" s="316">
        <f>'Traded prices'!T21*'Traded prices'!AA21</f>
        <v>72.019974569096433</v>
      </c>
      <c r="N21" s="317">
        <f>'Traded prices'!U21*'Traded prices'!AD21</f>
        <v>2.4646661999999999</v>
      </c>
      <c r="Q21" s="128">
        <v>44137</v>
      </c>
      <c r="R21" s="213">
        <f t="shared" si="6"/>
        <v>-7.3216831107272284E-3</v>
      </c>
      <c r="S21" s="214">
        <f t="shared" si="7"/>
        <v>2.4484113210077041E-3</v>
      </c>
      <c r="T21" s="214">
        <f t="shared" si="8"/>
        <v>-1.4073593728429978E-2</v>
      </c>
      <c r="U21" s="214">
        <f t="shared" si="9"/>
        <v>6.1843655896459238E-2</v>
      </c>
      <c r="V21" s="214">
        <f t="shared" si="10"/>
        <v>-2.2104302506605888E-3</v>
      </c>
      <c r="W21" s="214">
        <f t="shared" si="11"/>
        <v>4.097412793251598E-3</v>
      </c>
      <c r="X21" s="214">
        <f t="shared" si="12"/>
        <v>9.7910785945940493E-3</v>
      </c>
      <c r="Y21" s="214">
        <f t="shared" si="13"/>
        <v>8.3271342280031302E-3</v>
      </c>
      <c r="Z21" s="214">
        <f t="shared" si="14"/>
        <v>1.3825995700374794E-2</v>
      </c>
      <c r="AA21" s="215">
        <f t="shared" si="15"/>
        <v>1.6454440177369634E-2</v>
      </c>
      <c r="AB21" s="140"/>
      <c r="AC21" s="140"/>
      <c r="AP21" s="149"/>
    </row>
    <row r="22" spans="4:42" x14ac:dyDescent="0.2">
      <c r="D22" s="128">
        <v>44134</v>
      </c>
      <c r="E22" s="316">
        <f>'Traded prices'!D22*'Traded prices'!Y22</f>
        <v>2599.7327630643827</v>
      </c>
      <c r="F22" s="316">
        <f>'Traded prices'!F22*'Traded prices'!Y22</f>
        <v>173.36689956930138</v>
      </c>
      <c r="G22" s="316">
        <f>'Traded prices'!H22*'Traded prices'!Y22</f>
        <v>394.65865550104041</v>
      </c>
      <c r="H22" s="316">
        <f>'Traded prices'!J22*'Traded prices'!Y22</f>
        <v>83.990509217635534</v>
      </c>
      <c r="I22" s="316">
        <f>'Traded prices'!L22*'Traded prices'!Y22</f>
        <v>57.771841900211498</v>
      </c>
      <c r="J22" s="316">
        <f>'Traded prices'!N22*'Traded prices'!Y22</f>
        <v>17.981453415191762</v>
      </c>
      <c r="K22" s="316">
        <f>'Traded prices'!P22*'Traded prices'!Y22</f>
        <v>29.712211975647978</v>
      </c>
      <c r="L22" s="316">
        <f>'Traded prices'!R22</f>
        <v>402.29998799999998</v>
      </c>
      <c r="M22" s="316">
        <f>'Traded prices'!T22*'Traded prices'!AA22</f>
        <v>71.037806166474695</v>
      </c>
      <c r="N22" s="317">
        <f>'Traded prices'!U22*'Traded prices'!AD22</f>
        <v>2.4247679999999998</v>
      </c>
      <c r="Q22" s="128">
        <v>44134</v>
      </c>
      <c r="R22" s="213">
        <f t="shared" si="6"/>
        <v>-4.8791432405667634E-2</v>
      </c>
      <c r="S22" s="214">
        <f t="shared" si="7"/>
        <v>-5.0652198058241948E-3</v>
      </c>
      <c r="T22" s="214">
        <f t="shared" si="8"/>
        <v>-5.3113385801447532E-2</v>
      </c>
      <c r="U22" s="214">
        <f t="shared" si="9"/>
        <v>-3.7384882764944116E-2</v>
      </c>
      <c r="V22" s="214">
        <f t="shared" si="10"/>
        <v>-4.7780141273910615E-2</v>
      </c>
      <c r="W22" s="214">
        <f t="shared" si="11"/>
        <v>3.6017687956233502E-3</v>
      </c>
      <c r="X22" s="214">
        <f t="shared" si="12"/>
        <v>-7.7345836499823628E-3</v>
      </c>
      <c r="Y22" s="214">
        <f t="shared" si="13"/>
        <v>-3.7147103629928679E-3</v>
      </c>
      <c r="Z22" s="214">
        <f t="shared" si="14"/>
        <v>-1.0717800134671385E-2</v>
      </c>
      <c r="AA22" s="215">
        <f t="shared" si="15"/>
        <v>6.0955723741960011E-3</v>
      </c>
      <c r="AB22" s="140"/>
      <c r="AC22" s="140"/>
      <c r="AK22" s="149"/>
    </row>
    <row r="23" spans="4:42" x14ac:dyDescent="0.2">
      <c r="D23" s="128">
        <v>44133</v>
      </c>
      <c r="E23" s="316">
        <f>'Traded prices'!D23*'Traded prices'!Y23</f>
        <v>2733.083838425966</v>
      </c>
      <c r="F23" s="316">
        <f>'Traded prices'!F23*'Traded prices'!Y23</f>
        <v>174.24951164685021</v>
      </c>
      <c r="G23" s="316">
        <f>'Traded prices'!H23*'Traded prices'!Y23</f>
        <v>416.79610798498891</v>
      </c>
      <c r="H23" s="316">
        <f>'Traded prices'!J23*'Traded prices'!Y23</f>
        <v>87.25243112624662</v>
      </c>
      <c r="I23" s="316">
        <f>'Traded prices'!L23*'Traded prices'!Y23</f>
        <v>60.67069634264984</v>
      </c>
      <c r="J23" s="316">
        <f>'Traded prices'!N23*'Traded prices'!Y23</f>
        <v>17.916920808908579</v>
      </c>
      <c r="K23" s="316">
        <f>'Traded prices'!P23*'Traded prices'!Y23</f>
        <v>29.943814916922506</v>
      </c>
      <c r="L23" s="316">
        <f>'Traded prices'!R23</f>
        <v>403.79998799999998</v>
      </c>
      <c r="M23" s="316">
        <f>'Traded prices'!T23*'Traded prices'!AA23</f>
        <v>71.807423782764005</v>
      </c>
      <c r="N23" s="317">
        <f>'Traded prices'!U23*'Traded prices'!AD23</f>
        <v>2.4100771999999999</v>
      </c>
      <c r="Q23" s="128">
        <v>44133</v>
      </c>
      <c r="R23" s="213">
        <f t="shared" si="6"/>
        <v>1.6634960891038331E-2</v>
      </c>
      <c r="S23" s="214">
        <f t="shared" si="7"/>
        <v>1.1443815605828522E-2</v>
      </c>
      <c r="T23" s="214">
        <f t="shared" si="8"/>
        <v>-4.9730910578108523E-2</v>
      </c>
      <c r="U23" s="214">
        <f t="shared" si="9"/>
        <v>-1.5570375552885762E-3</v>
      </c>
      <c r="V23" s="214">
        <f t="shared" si="10"/>
        <v>8.5751323188086648E-2</v>
      </c>
      <c r="W23" s="214">
        <f t="shared" si="11"/>
        <v>-1.4813185739850354E-3</v>
      </c>
      <c r="X23" s="214">
        <f t="shared" si="12"/>
        <v>9.9775383985969412E-3</v>
      </c>
      <c r="Y23" s="214">
        <f t="shared" si="13"/>
        <v>4.1029318031022832E-3</v>
      </c>
      <c r="Z23" s="214">
        <f t="shared" si="14"/>
        <v>6.1712281806143743E-2</v>
      </c>
      <c r="AA23" s="215">
        <f t="shared" si="15"/>
        <v>-1.3895768439047052E-2</v>
      </c>
      <c r="AB23" s="140"/>
      <c r="AC23" s="140"/>
      <c r="AD23" s="140"/>
      <c r="AE23" s="140"/>
      <c r="AF23" s="140"/>
      <c r="AG23" s="140"/>
      <c r="AH23" s="140"/>
      <c r="AI23" s="140"/>
      <c r="AJ23" s="140"/>
      <c r="AK23" s="140"/>
      <c r="AL23" s="140"/>
      <c r="AM23" s="140"/>
      <c r="AN23" s="140"/>
    </row>
    <row r="24" spans="4:42" x14ac:dyDescent="0.2">
      <c r="D24" s="128">
        <v>44132</v>
      </c>
      <c r="E24" s="316">
        <f>'Traded prices'!D24*'Traded prices'!Y24</f>
        <v>2688.3630246499997</v>
      </c>
      <c r="F24" s="316">
        <f>'Traded prices'!F24*'Traded prices'!Y24</f>
        <v>172.27799404999999</v>
      </c>
      <c r="G24" s="316">
        <f>'Traded prices'!H24*'Traded prices'!Y24</f>
        <v>438.60850849999997</v>
      </c>
      <c r="H24" s="316">
        <f>'Traded prices'!J24*'Traded prices'!Y24</f>
        <v>87.388498299999995</v>
      </c>
      <c r="I24" s="316">
        <f>'Traded prices'!L24*'Traded prices'!Y24</f>
        <v>55.878998299999999</v>
      </c>
      <c r="J24" s="316">
        <f>'Traded prices'!N24*'Traded prices'!Y24</f>
        <v>17.94350085</v>
      </c>
      <c r="K24" s="316">
        <f>'Traded prices'!P24*'Traded prices'!Y24</f>
        <v>29.648000849999999</v>
      </c>
      <c r="L24" s="316">
        <f>'Traded prices'!R24</f>
        <v>402.14999399999999</v>
      </c>
      <c r="M24" s="316">
        <f>'Traded prices'!T24*'Traded prices'!AA24</f>
        <v>67.633600000000001</v>
      </c>
      <c r="N24" s="317">
        <f>'Traded prices'!U24*'Traded prices'!AD24</f>
        <v>2.4440390000000001</v>
      </c>
      <c r="Q24" s="128">
        <v>44132</v>
      </c>
      <c r="R24" s="213">
        <f t="shared" si="6"/>
        <v>-3.3935694702220021E-2</v>
      </c>
      <c r="S24" s="214">
        <f t="shared" si="7"/>
        <v>-4.5952340420242987E-2</v>
      </c>
      <c r="T24" s="214">
        <f t="shared" si="8"/>
        <v>-3.8994979364971316E-2</v>
      </c>
      <c r="U24" s="214">
        <f t="shared" si="9"/>
        <v>4.6344173937217015E-2</v>
      </c>
      <c r="V24" s="214">
        <f t="shared" si="10"/>
        <v>-6.6223721013899173E-2</v>
      </c>
      <c r="W24" s="214">
        <f t="shared" si="11"/>
        <v>4.8487572249289457E-4</v>
      </c>
      <c r="X24" s="214">
        <f t="shared" si="12"/>
        <v>-3.5199014852537402E-2</v>
      </c>
      <c r="Y24" s="214">
        <f t="shared" si="13"/>
        <v>-3.9871103642768024E-2</v>
      </c>
      <c r="Z24" s="214">
        <f t="shared" si="14"/>
        <v>3.3683527938173086E-2</v>
      </c>
      <c r="AA24" s="215">
        <f t="shared" si="15"/>
        <v>-2.7315521233554185E-2</v>
      </c>
      <c r="AB24" s="140"/>
      <c r="AC24" s="140"/>
      <c r="AE24" s="149"/>
    </row>
    <row r="25" spans="4:42" x14ac:dyDescent="0.2">
      <c r="D25" s="128">
        <v>44131</v>
      </c>
      <c r="E25" s="316">
        <f>'Traded prices'!D25*'Traded prices'!Y25</f>
        <v>2782.7992504301646</v>
      </c>
      <c r="F25" s="316">
        <f>'Traded prices'!F25*'Traded prices'!Y25</f>
        <v>180.57587828042651</v>
      </c>
      <c r="G25" s="316">
        <f>'Traded prices'!H25*'Traded prices'!Y25</f>
        <v>456.40605312360287</v>
      </c>
      <c r="H25" s="316">
        <f>'Traded prices'!J25*'Traded prices'!Y25</f>
        <v>83.517928877237196</v>
      </c>
      <c r="I25" s="316">
        <f>'Traded prices'!L25*'Traded prices'!Y25</f>
        <v>59.841955249359842</v>
      </c>
      <c r="J25" s="316">
        <f>'Traded prices'!N25*'Traded prices'!Y25</f>
        <v>17.934804698613991</v>
      </c>
      <c r="K25" s="316">
        <f>'Traded prices'!P25*'Traded prices'!Y25</f>
        <v>30.729654412063567</v>
      </c>
      <c r="L25" s="316">
        <f>'Traded prices'!R25</f>
        <v>418.85000600000001</v>
      </c>
      <c r="M25" s="316">
        <f>'Traded prices'!T25*'Traded prices'!AA25</f>
        <v>65.429696973990403</v>
      </c>
      <c r="N25" s="317">
        <f>'Traded prices'!U25*'Traded prices'!AD25</f>
        <v>2.5126739999999996</v>
      </c>
      <c r="Q25" s="128">
        <v>44131</v>
      </c>
      <c r="R25" s="213">
        <f t="shared" si="6"/>
        <v>2.6052609079670441E-2</v>
      </c>
      <c r="S25" s="214">
        <f t="shared" si="7"/>
        <v>-1.331561167822215E-2</v>
      </c>
      <c r="T25" s="214">
        <f t="shared" si="8"/>
        <v>5.4200571187537738E-2</v>
      </c>
      <c r="U25" s="214">
        <f t="shared" si="9"/>
        <v>-4.5034374389022913E-2</v>
      </c>
      <c r="V25" s="214">
        <f t="shared" si="10"/>
        <v>2.4583980361201352E-3</v>
      </c>
      <c r="W25" s="214">
        <f t="shared" si="11"/>
        <v>9.4509310447921102E-4</v>
      </c>
      <c r="X25" s="214">
        <f t="shared" si="12"/>
        <v>-1.1512438138798542E-2</v>
      </c>
      <c r="Y25" s="214">
        <f t="shared" si="13"/>
        <v>-2.1378490654205606E-2</v>
      </c>
      <c r="Z25" s="214">
        <f t="shared" si="14"/>
        <v>3.716945926677151E-2</v>
      </c>
      <c r="AA25" s="215">
        <f t="shared" si="15"/>
        <v>-2.1414829066153662E-2</v>
      </c>
      <c r="AB25" s="140"/>
      <c r="AC25" s="140"/>
    </row>
    <row r="26" spans="4:42" x14ac:dyDescent="0.2">
      <c r="D26" s="128">
        <v>44127</v>
      </c>
      <c r="E26" s="316">
        <f>'Traded prices'!D26*'Traded prices'!Y26</f>
        <v>2712.1409036971586</v>
      </c>
      <c r="F26" s="316">
        <f>'Traded prices'!F26*'Traded prices'!Y26</f>
        <v>183.01280573371861</v>
      </c>
      <c r="G26" s="316">
        <f>'Traded prices'!H26*'Traded prices'!Y26</f>
        <v>432.94043429465205</v>
      </c>
      <c r="H26" s="316">
        <f>'Traded prices'!J26*'Traded prices'!Y26</f>
        <v>87.456476586582156</v>
      </c>
      <c r="I26" s="316">
        <f>'Traded prices'!L26*'Traded prices'!Y26</f>
        <v>59.69520068522948</v>
      </c>
      <c r="J26" s="316">
        <f>'Traded prices'!N26*'Traded prices'!Y26</f>
        <v>17.917870642622699</v>
      </c>
      <c r="K26" s="316">
        <f>'Traded prices'!P26*'Traded prices'!Y26</f>
        <v>31.087547883964646</v>
      </c>
      <c r="L26" s="316">
        <f>'Traded prices'!R26</f>
        <v>428</v>
      </c>
      <c r="M26" s="316">
        <f>'Traded prices'!T26*'Traded prices'!AA26</f>
        <v>63.084866594747226</v>
      </c>
      <c r="N26" s="317">
        <f>'Traded prices'!U26*'Traded prices'!AD26</f>
        <v>2.5676599999999996</v>
      </c>
      <c r="Q26" s="128">
        <v>44127</v>
      </c>
      <c r="R26" s="213">
        <f t="shared" si="6"/>
        <v>1.2139868363148176E-2</v>
      </c>
      <c r="S26" s="214">
        <f t="shared" si="7"/>
        <v>9.5520911865567548E-3</v>
      </c>
      <c r="T26" s="214">
        <f t="shared" si="8"/>
        <v>-1.4089444151889285E-2</v>
      </c>
      <c r="U26" s="214">
        <f t="shared" si="9"/>
        <v>2.035168392260811E-3</v>
      </c>
      <c r="V26" s="214">
        <f t="shared" si="10"/>
        <v>-1.094634287270746E-3</v>
      </c>
      <c r="W26" s="214">
        <f t="shared" si="11"/>
        <v>4.7196401609279626E-3</v>
      </c>
      <c r="X26" s="214">
        <f t="shared" si="12"/>
        <v>1.0448420647428902E-2</v>
      </c>
      <c r="Y26" s="214">
        <f t="shared" si="13"/>
        <v>1.8726310335401841E-3</v>
      </c>
      <c r="Z26" s="214">
        <f t="shared" si="14"/>
        <v>1.4157503913270197E-3</v>
      </c>
      <c r="AA26" s="215">
        <f t="shared" si="15"/>
        <v>3.5038960882627368E-3</v>
      </c>
      <c r="AB26" s="140"/>
      <c r="AC26" s="140"/>
      <c r="AD26" s="150"/>
    </row>
    <row r="27" spans="4:42" x14ac:dyDescent="0.2">
      <c r="D27" s="128">
        <v>44126</v>
      </c>
      <c r="E27" s="316">
        <f>'Traded prices'!D27*'Traded prices'!Y27</f>
        <v>2679.6107815447331</v>
      </c>
      <c r="F27" s="316">
        <f>'Traded prices'!F27*'Traded prices'!Y27</f>
        <v>181.28119126435385</v>
      </c>
      <c r="G27" s="316">
        <f>'Traded prices'!H27*'Traded prices'!Y27</f>
        <v>439.12749663403628</v>
      </c>
      <c r="H27" s="316">
        <f>'Traded prices'!J27*'Traded prices'!Y27</f>
        <v>87.278849430907485</v>
      </c>
      <c r="I27" s="316">
        <f>'Traded prices'!L27*'Traded prices'!Y27</f>
        <v>59.760616705303548</v>
      </c>
      <c r="J27" s="316">
        <f>'Traded prices'!N27*'Traded prices'!Y27</f>
        <v>17.833701986509151</v>
      </c>
      <c r="K27" s="316">
        <f>'Traded prices'!P27*'Traded prices'!Y27</f>
        <v>30.766090825344445</v>
      </c>
      <c r="L27" s="316">
        <f>'Traded prices'!R27</f>
        <v>427.20001200000002</v>
      </c>
      <c r="M27" s="316">
        <f>'Traded prices'!T27*'Traded prices'!AA27</f>
        <v>62.995680435518729</v>
      </c>
      <c r="N27" s="317">
        <f>'Traded prices'!U27*'Traded prices'!AD27</f>
        <v>2.5586946000000004</v>
      </c>
      <c r="Q27" s="128">
        <v>44126</v>
      </c>
      <c r="R27" s="213">
        <f t="shared" si="6"/>
        <v>-4.7106885790677566E-3</v>
      </c>
      <c r="S27" s="214">
        <f t="shared" si="7"/>
        <v>-1.6166397973916835E-3</v>
      </c>
      <c r="T27" s="214">
        <f t="shared" si="8"/>
        <v>1.2258228830651863E-2</v>
      </c>
      <c r="U27" s="214">
        <f t="shared" si="9"/>
        <v>1.6935717838159947E-2</v>
      </c>
      <c r="V27" s="214">
        <f t="shared" si="10"/>
        <v>3.401857964679067E-2</v>
      </c>
      <c r="W27" s="214">
        <f t="shared" si="11"/>
        <v>-4.8592869968004937E-3</v>
      </c>
      <c r="X27" s="214">
        <f t="shared" si="12"/>
        <v>4.3408984318804578E-4</v>
      </c>
      <c r="Y27" s="214">
        <f t="shared" si="13"/>
        <v>-1.4024684825376665E-3</v>
      </c>
      <c r="Z27" s="214">
        <f t="shared" si="14"/>
        <v>-4.5389787274545679E-3</v>
      </c>
      <c r="AA27" s="215">
        <f t="shared" si="15"/>
        <v>7.3854616809243545E-3</v>
      </c>
      <c r="AB27" s="140"/>
      <c r="AC27" s="140"/>
      <c r="AD27" s="150"/>
    </row>
    <row r="28" spans="4:42" x14ac:dyDescent="0.2">
      <c r="D28" s="128">
        <v>44125</v>
      </c>
      <c r="E28" s="316">
        <f>'Traded prices'!D28*'Traded prices'!Y28</f>
        <v>2692.2933370189285</v>
      </c>
      <c r="F28" s="316">
        <f>'Traded prices'!F28*'Traded prices'!Y28</f>
        <v>181.57473220263336</v>
      </c>
      <c r="G28" s="316">
        <f>'Traded prices'!H28*'Traded prices'!Y28</f>
        <v>433.80975735935573</v>
      </c>
      <c r="H28" s="316">
        <f>'Traded prices'!J28*'Traded prices'!Y28</f>
        <v>85.82533576109229</v>
      </c>
      <c r="I28" s="316">
        <f>'Traded prices'!L28*'Traded prices'!Y28</f>
        <v>57.794528920086826</v>
      </c>
      <c r="J28" s="316">
        <f>'Traded prices'!N28*'Traded prices'!Y28</f>
        <v>17.920784220243046</v>
      </c>
      <c r="K28" s="316">
        <f>'Traded prices'!P28*'Traded prices'!Y28</f>
        <v>30.752741372664381</v>
      </c>
      <c r="L28" s="316">
        <f>'Traded prices'!R28</f>
        <v>427.79998799999998</v>
      </c>
      <c r="M28" s="316">
        <f>'Traded prices'!T28*'Traded prices'!AA28</f>
        <v>63.282920264410087</v>
      </c>
      <c r="N28" s="317">
        <f>'Traded prices'!U28*'Traded prices'!AD28</f>
        <v>2.539936</v>
      </c>
      <c r="Q28" s="128">
        <v>44125</v>
      </c>
      <c r="R28" s="213">
        <f t="shared" si="6"/>
        <v>-1.5072279420461299E-2</v>
      </c>
      <c r="S28" s="214">
        <f t="shared" si="7"/>
        <v>-4.4595096376831567E-3</v>
      </c>
      <c r="T28" s="214">
        <f t="shared" si="8"/>
        <v>-4.9300564065334673E-2</v>
      </c>
      <c r="U28" s="214">
        <f t="shared" si="9"/>
        <v>-0.13030276414477271</v>
      </c>
      <c r="V28" s="214">
        <f t="shared" si="10"/>
        <v>-4.6170609026727094E-2</v>
      </c>
      <c r="W28" s="214">
        <f t="shared" si="11"/>
        <v>-3.7449193280605364E-3</v>
      </c>
      <c r="X28" s="214">
        <f t="shared" si="12"/>
        <v>-9.7818940266046761E-3</v>
      </c>
      <c r="Y28" s="214">
        <f t="shared" si="13"/>
        <v>-5.5788561902690992E-3</v>
      </c>
      <c r="Z28" s="214">
        <f t="shared" si="14"/>
        <v>-5.8173041393854152E-3</v>
      </c>
      <c r="AA28" s="215">
        <f t="shared" si="15"/>
        <v>-1.7593639416064621E-2</v>
      </c>
      <c r="AB28" s="140"/>
      <c r="AC28" s="140"/>
      <c r="AD28" s="150"/>
    </row>
    <row r="29" spans="4:42" x14ac:dyDescent="0.2">
      <c r="D29" s="128">
        <v>44124</v>
      </c>
      <c r="E29" s="316">
        <f>'Traded prices'!D29*'Traded prices'!Y29</f>
        <v>2733.4933120115284</v>
      </c>
      <c r="F29" s="316">
        <f>'Traded prices'!F29*'Traded prices'!Y29</f>
        <v>182.38809366412718</v>
      </c>
      <c r="G29" s="316">
        <f>'Traded prices'!H29*'Traded prices'!Y29</f>
        <v>456.3058953883384</v>
      </c>
      <c r="H29" s="316">
        <f>'Traded prices'!J29*'Traded prices'!Y29</f>
        <v>98.684153775301937</v>
      </c>
      <c r="I29" s="316">
        <f>'Traded prices'!L29*'Traded prices'!Y29</f>
        <v>60.592103228350062</v>
      </c>
      <c r="J29" s="316">
        <f>'Traded prices'!N29*'Traded prices'!Y29</f>
        <v>17.988148384805324</v>
      </c>
      <c r="K29" s="316">
        <f>'Traded prices'!P29*'Traded prices'!Y29</f>
        <v>31.056533088166567</v>
      </c>
      <c r="L29" s="316">
        <f>'Traded prices'!R29</f>
        <v>430.20001200000002</v>
      </c>
      <c r="M29" s="316">
        <f>'Traded prices'!T29*'Traded prices'!AA29</f>
        <v>63.653210348455325</v>
      </c>
      <c r="N29" s="317">
        <f>'Traded prices'!U29*'Traded prices'!AD29</f>
        <v>2.585423</v>
      </c>
      <c r="Q29" s="128">
        <v>44124</v>
      </c>
      <c r="R29" s="213">
        <f t="shared" si="6"/>
        <v>-1.4922226393314642E-3</v>
      </c>
      <c r="S29" s="214">
        <f t="shared" si="7"/>
        <v>-2.5358503653063469E-3</v>
      </c>
      <c r="T29" s="214">
        <f t="shared" si="8"/>
        <v>-5.9392007696463134E-2</v>
      </c>
      <c r="U29" s="214">
        <f t="shared" si="9"/>
        <v>8.0514285408677111E-3</v>
      </c>
      <c r="V29" s="214">
        <f t="shared" si="10"/>
        <v>3.7597995419269559E-4</v>
      </c>
      <c r="W29" s="214">
        <f t="shared" si="11"/>
        <v>-4.0635519745426674E-3</v>
      </c>
      <c r="X29" s="214">
        <f t="shared" si="12"/>
        <v>-9.8068815265883735E-4</v>
      </c>
      <c r="Y29" s="214">
        <f t="shared" si="13"/>
        <v>-4.8576823000049396E-3</v>
      </c>
      <c r="Z29" s="214">
        <f t="shared" si="14"/>
        <v>1.1921393373601985E-2</v>
      </c>
      <c r="AA29" s="215">
        <f t="shared" si="15"/>
        <v>1.3881578208401191E-3</v>
      </c>
      <c r="AB29" s="140"/>
      <c r="AC29" s="140"/>
      <c r="AD29" s="150"/>
      <c r="AL29" s="133"/>
    </row>
    <row r="30" spans="4:42" x14ac:dyDescent="0.2">
      <c r="D30" s="128">
        <v>44123</v>
      </c>
      <c r="E30" s="316">
        <f>'Traded prices'!D30*'Traded prices'!Y30</f>
        <v>2737.5783884597327</v>
      </c>
      <c r="F30" s="316">
        <f>'Traded prices'!F30*'Traded prices'!Y30</f>
        <v>182.85177841321325</v>
      </c>
      <c r="G30" s="316">
        <f>'Traded prices'!H30*'Traded prices'!Y30</f>
        <v>485.11802910673885</v>
      </c>
      <c r="H30" s="316">
        <f>'Traded prices'!J30*'Traded prices'!Y30</f>
        <v>97.89595151722078</v>
      </c>
      <c r="I30" s="316">
        <f>'Traded prices'!L30*'Traded prices'!Y30</f>
        <v>60.569330374290459</v>
      </c>
      <c r="J30" s="316">
        <f>'Traded prices'!N30*'Traded prices'!Y30</f>
        <v>18.06154240109257</v>
      </c>
      <c r="K30" s="316">
        <f>'Traded prices'!P30*'Traded prices'!Y30</f>
        <v>31.087019760146813</v>
      </c>
      <c r="L30" s="316">
        <f>'Traded prices'!R30</f>
        <v>432.29998799999998</v>
      </c>
      <c r="M30" s="316">
        <f>'Traded prices'!T30*'Traded prices'!AA30</f>
        <v>62.903315183647393</v>
      </c>
      <c r="N30" s="317">
        <f>'Traded prices'!U30*'Traded prices'!AD30</f>
        <v>2.581839</v>
      </c>
      <c r="Q30" s="128">
        <v>44123</v>
      </c>
      <c r="R30" s="213">
        <f t="shared" si="6"/>
        <v>-2.0714134133177797E-2</v>
      </c>
      <c r="S30" s="214">
        <f t="shared" si="7"/>
        <v>-2.5462304637542843E-2</v>
      </c>
      <c r="T30" s="214">
        <f t="shared" si="8"/>
        <v>1.5982080875916793E-2</v>
      </c>
      <c r="U30" s="214">
        <f t="shared" si="9"/>
        <v>3.3995554173243292E-2</v>
      </c>
      <c r="V30" s="214">
        <f t="shared" si="10"/>
        <v>-4.0988631965729549E-2</v>
      </c>
      <c r="W30" s="214">
        <f t="shared" si="11"/>
        <v>-2.4196269454912489E-4</v>
      </c>
      <c r="X30" s="214">
        <f t="shared" si="12"/>
        <v>-1.3445943317570985E-2</v>
      </c>
      <c r="Y30" s="214">
        <f t="shared" si="13"/>
        <v>-6.9352287526325274E-4</v>
      </c>
      <c r="Z30" s="214">
        <f t="shared" si="14"/>
        <v>2.0377328399017625E-2</v>
      </c>
      <c r="AA30" s="215">
        <f t="shared" si="15"/>
        <v>1.2704750669267906E-3</v>
      </c>
      <c r="AB30" s="140"/>
      <c r="AC30" s="140"/>
      <c r="AD30" s="150"/>
    </row>
    <row r="31" spans="4:42" x14ac:dyDescent="0.2">
      <c r="D31" s="128">
        <v>44120</v>
      </c>
      <c r="E31" s="316">
        <f>'Traded prices'!D31*'Traded prices'!Y31</f>
        <v>2795.4844278657538</v>
      </c>
      <c r="F31" s="316">
        <f>'Traded prices'!F31*'Traded prices'!Y31</f>
        <v>187.62925157574915</v>
      </c>
      <c r="G31" s="316">
        <f>'Traded prices'!H31*'Traded prices'!Y31</f>
        <v>477.48679650776927</v>
      </c>
      <c r="H31" s="316">
        <f>'Traded prices'!J31*'Traded prices'!Y31</f>
        <v>94.677342781706542</v>
      </c>
      <c r="I31" s="316">
        <f>'Traded prices'!L31*'Traded prices'!Y31</f>
        <v>63.158094255381137</v>
      </c>
      <c r="J31" s="316">
        <f>'Traded prices'!N31*'Traded prices'!Y31</f>
        <v>18.06591367824565</v>
      </c>
      <c r="K31" s="316">
        <f>'Traded prices'!P31*'Traded prices'!Y31</f>
        <v>31.510710994069431</v>
      </c>
      <c r="L31" s="316">
        <f>'Traded prices'!R31</f>
        <v>432.60000600000001</v>
      </c>
      <c r="M31" s="316">
        <f>'Traded prices'!T31*'Traded prices'!AA31</f>
        <v>61.647111742813152</v>
      </c>
      <c r="N31" s="317">
        <f>'Traded prices'!U31*'Traded prices'!AD31</f>
        <v>2.5785629999999999</v>
      </c>
      <c r="Q31" s="128">
        <v>44120</v>
      </c>
      <c r="R31" s="213">
        <f t="shared" si="6"/>
        <v>-1.666499408937272E-2</v>
      </c>
      <c r="S31" s="214">
        <f t="shared" si="7"/>
        <v>3.1476544635620218E-3</v>
      </c>
      <c r="T31" s="214">
        <f t="shared" si="8"/>
        <v>4.5412963749478008E-2</v>
      </c>
      <c r="U31" s="214">
        <f t="shared" si="9"/>
        <v>4.325562392522464E-3</v>
      </c>
      <c r="V31" s="214">
        <f t="shared" si="10"/>
        <v>-1.8619507613520603E-2</v>
      </c>
      <c r="W31" s="214">
        <f t="shared" si="11"/>
        <v>4.5725325441194897E-3</v>
      </c>
      <c r="X31" s="214">
        <f t="shared" si="12"/>
        <v>5.0547520372936638E-3</v>
      </c>
      <c r="Y31" s="214">
        <f t="shared" si="13"/>
        <v>7.3449146401985077E-2</v>
      </c>
      <c r="Z31" s="214">
        <f t="shared" si="14"/>
        <v>-1.8684816444792252E-2</v>
      </c>
      <c r="AA31" s="215">
        <f t="shared" si="15"/>
        <v>1.6621563441786114E-2</v>
      </c>
      <c r="AB31" s="140"/>
      <c r="AC31" s="140"/>
      <c r="AD31" s="150"/>
    </row>
    <row r="32" spans="4:42" x14ac:dyDescent="0.2">
      <c r="D32" s="128">
        <v>44119</v>
      </c>
      <c r="E32" s="316">
        <f>'Traded prices'!D32*'Traded prices'!Y32</f>
        <v>2842.8606843676507</v>
      </c>
      <c r="F32" s="316">
        <f>'Traded prices'!F32*'Traded prices'!Y32</f>
        <v>187.04051267117279</v>
      </c>
      <c r="G32" s="316">
        <f>'Traded prices'!H32*'Traded prices'!Y32</f>
        <v>456.7446674807008</v>
      </c>
      <c r="H32" s="316">
        <f>'Traded prices'!J32*'Traded prices'!Y32</f>
        <v>94.269573858266099</v>
      </c>
      <c r="I32" s="316">
        <f>'Traded prices'!L32*'Traded prices'!Y32</f>
        <v>64.356378331706964</v>
      </c>
      <c r="J32" s="316">
        <f>'Traded prices'!N32*'Traded prices'!Y32</f>
        <v>17.983682703819316</v>
      </c>
      <c r="K32" s="316">
        <f>'Traded prices'!P32*'Traded prices'!Y32</f>
        <v>31.352233229280021</v>
      </c>
      <c r="L32" s="316">
        <f>'Traded prices'!R32</f>
        <v>403</v>
      </c>
      <c r="M32" s="316">
        <f>'Traded prices'!T32*'Traded prices'!AA32</f>
        <v>62.820908894400034</v>
      </c>
      <c r="N32" s="317">
        <f>'Traded prices'!U32*'Traded prices'!AD32</f>
        <v>2.5364039999999997</v>
      </c>
      <c r="Q32" s="128">
        <v>44119</v>
      </c>
      <c r="R32" s="213">
        <f t="shared" si="6"/>
        <v>-7.6014077786006329E-3</v>
      </c>
      <c r="S32" s="214">
        <f t="shared" si="7"/>
        <v>-5.5848829402486144E-3</v>
      </c>
      <c r="T32" s="214">
        <f t="shared" si="8"/>
        <v>5.3153199223408887E-2</v>
      </c>
      <c r="U32" s="214">
        <f t="shared" si="9"/>
        <v>1.5812826745586372E-2</v>
      </c>
      <c r="V32" s="214">
        <f t="shared" si="10"/>
        <v>-1.2950833563519337E-2</v>
      </c>
      <c r="W32" s="214">
        <f t="shared" si="11"/>
        <v>-2.5138440814356233E-3</v>
      </c>
      <c r="X32" s="214">
        <f t="shared" si="12"/>
        <v>6.6286897496858899E-4</v>
      </c>
      <c r="Y32" s="214">
        <f t="shared" si="13"/>
        <v>-2.2319290956255511E-2</v>
      </c>
      <c r="Z32" s="214">
        <f t="shared" si="14"/>
        <v>-4.0340531268705515E-3</v>
      </c>
      <c r="AA32" s="215">
        <f t="shared" si="15"/>
        <v>-1.5939015939016032E-2</v>
      </c>
      <c r="AB32" s="140"/>
      <c r="AC32" s="140"/>
      <c r="AD32" s="150"/>
    </row>
    <row r="33" spans="4:30" x14ac:dyDescent="0.2">
      <c r="D33" s="128">
        <v>44118</v>
      </c>
      <c r="E33" s="316">
        <f>'Traded prices'!D33*'Traded prices'!Y33</f>
        <v>2864.6359503636036</v>
      </c>
      <c r="F33" s="316">
        <f>'Traded prices'!F33*'Traded prices'!Y33</f>
        <v>188.09097876971845</v>
      </c>
      <c r="G33" s="316">
        <f>'Traded prices'!H33*'Traded prices'!Y33</f>
        <v>433.69252243406044</v>
      </c>
      <c r="H33" s="316">
        <f>'Traded prices'!J33*'Traded prices'!Y33</f>
        <v>92.802110168546065</v>
      </c>
      <c r="I33" s="316">
        <f>'Traded prices'!L33*'Traded prices'!Y33</f>
        <v>65.2007828181966</v>
      </c>
      <c r="J33" s="316">
        <f>'Traded prices'!N33*'Traded prices'!Y33</f>
        <v>18.029004810857263</v>
      </c>
      <c r="K33" s="316">
        <f>'Traded prices'!P33*'Traded prices'!Y33</f>
        <v>31.331464573473941</v>
      </c>
      <c r="L33" s="316">
        <f>'Traded prices'!R33</f>
        <v>412.20001200000002</v>
      </c>
      <c r="M33" s="316">
        <f>'Traded prices'!T33*'Traded prices'!AA33</f>
        <v>63.075358240538762</v>
      </c>
      <c r="N33" s="317">
        <f>'Traded prices'!U33*'Traded prices'!AD33</f>
        <v>2.5774865999999999</v>
      </c>
      <c r="Q33" s="128">
        <v>44118</v>
      </c>
      <c r="R33" s="213">
        <f t="shared" si="6"/>
        <v>-1.7056403023164579E-2</v>
      </c>
      <c r="S33" s="214">
        <f t="shared" si="7"/>
        <v>-2.7329588497935209E-3</v>
      </c>
      <c r="T33" s="214">
        <f t="shared" si="8"/>
        <v>-1.2206908508552883E-2</v>
      </c>
      <c r="U33" s="214">
        <f t="shared" si="9"/>
        <v>2.8188190795311652E-2</v>
      </c>
      <c r="V33" s="214">
        <f t="shared" si="10"/>
        <v>-1.5938730299153381E-2</v>
      </c>
      <c r="W33" s="214">
        <f t="shared" si="11"/>
        <v>7.2493848972243757E-3</v>
      </c>
      <c r="X33" s="214">
        <f t="shared" si="12"/>
        <v>-2.3795154163203103E-3</v>
      </c>
      <c r="Y33" s="214">
        <f t="shared" si="13"/>
        <v>-1.0917787642471422E-2</v>
      </c>
      <c r="Z33" s="214">
        <f t="shared" si="14"/>
        <v>-7.9386130206244854E-3</v>
      </c>
      <c r="AA33" s="215">
        <f t="shared" si="15"/>
        <v>-3.6273179556761681E-3</v>
      </c>
      <c r="AB33" s="140"/>
      <c r="AC33" s="140"/>
      <c r="AD33" s="150"/>
    </row>
    <row r="34" spans="4:30" x14ac:dyDescent="0.2">
      <c r="D34" s="128">
        <v>44117</v>
      </c>
      <c r="E34" s="316">
        <f>'Traded prices'!D34*'Traded prices'!Y34</f>
        <v>2914.3441792328122</v>
      </c>
      <c r="F34" s="316">
        <f>'Traded prices'!F34*'Traded prices'!Y34</f>
        <v>188.60643238824187</v>
      </c>
      <c r="G34" s="316">
        <f>'Traded prices'!H34*'Traded prices'!Y34</f>
        <v>439.0519899053329</v>
      </c>
      <c r="H34" s="316">
        <f>'Traded prices'!J34*'Traded prices'!Y34</f>
        <v>90.257903173117455</v>
      </c>
      <c r="I34" s="316">
        <f>'Traded prices'!L34*'Traded prices'!Y34</f>
        <v>66.256832603540587</v>
      </c>
      <c r="J34" s="316">
        <f>'Traded prices'!N34*'Traded prices'!Y34</f>
        <v>17.899246285165884</v>
      </c>
      <c r="K34" s="316">
        <f>'Traded prices'!P34*'Traded prices'!Y34</f>
        <v>31.406196101264879</v>
      </c>
      <c r="L34" s="316">
        <f>'Traded prices'!R34</f>
        <v>416.75</v>
      </c>
      <c r="M34" s="316">
        <f>'Traded prices'!T34*'Traded prices'!AA34</f>
        <v>63.58009601864493</v>
      </c>
      <c r="N34" s="317">
        <f>'Traded prices'!U34*'Traded prices'!AD34</f>
        <v>2.5868699999999998</v>
      </c>
      <c r="Q34" s="128">
        <v>44117</v>
      </c>
      <c r="R34" s="213">
        <f t="shared" si="6"/>
        <v>2.6255401951247315E-4</v>
      </c>
      <c r="S34" s="214">
        <f t="shared" si="7"/>
        <v>6.6540627379927386E-3</v>
      </c>
      <c r="T34" s="214">
        <f t="shared" si="8"/>
        <v>5.5500472270393342E-2</v>
      </c>
      <c r="U34" s="214">
        <f t="shared" si="9"/>
        <v>2.1318778638534042E-2</v>
      </c>
      <c r="V34" s="214">
        <f t="shared" si="10"/>
        <v>3.9631404296176731E-2</v>
      </c>
      <c r="W34" s="214">
        <f t="shared" si="11"/>
        <v>-4.1337678450092952E-4</v>
      </c>
      <c r="X34" s="214">
        <f t="shared" si="12"/>
        <v>5.985288144265688E-4</v>
      </c>
      <c r="Y34" s="214">
        <f t="shared" si="13"/>
        <v>-3.5863717872085532E-3</v>
      </c>
      <c r="Z34" s="214">
        <f t="shared" si="14"/>
        <v>2.1554023806241274E-2</v>
      </c>
      <c r="AA34" s="215">
        <f t="shared" si="15"/>
        <v>2.5301303153140164E-3</v>
      </c>
      <c r="AB34" s="140"/>
      <c r="AC34" s="140"/>
      <c r="AD34" s="150"/>
    </row>
    <row r="35" spans="4:30" x14ac:dyDescent="0.2">
      <c r="D35" s="128">
        <v>44116</v>
      </c>
      <c r="E35" s="316">
        <f>'Traded prices'!D35*'Traded prices'!Y35</f>
        <v>2913.5792073007674</v>
      </c>
      <c r="F35" s="316">
        <f>'Traded prices'!F35*'Traded prices'!Y35</f>
        <v>187.35972899692302</v>
      </c>
      <c r="G35" s="316">
        <f>'Traded prices'!H35*'Traded prices'!Y35</f>
        <v>415.96569725916572</v>
      </c>
      <c r="H35" s="316">
        <f>'Traded prices'!J35*'Traded prices'!Y35</f>
        <v>88.37387998822021</v>
      </c>
      <c r="I35" s="316">
        <f>'Traded prices'!L35*'Traded prices'!Y35</f>
        <v>63.731080390358159</v>
      </c>
      <c r="J35" s="316">
        <f>'Traded prices'!N35*'Traded prices'!Y35</f>
        <v>17.90664847793488</v>
      </c>
      <c r="K35" s="316">
        <f>'Traded prices'!P35*'Traded prices'!Y35</f>
        <v>31.387409832070166</v>
      </c>
      <c r="L35" s="316">
        <f>'Traded prices'!R35</f>
        <v>418.25</v>
      </c>
      <c r="M35" s="316">
        <f>'Traded prices'!T35*'Traded prices'!AA35</f>
        <v>62.238603673401229</v>
      </c>
      <c r="N35" s="317">
        <f>'Traded prices'!U35*'Traded prices'!AD35</f>
        <v>2.5803414</v>
      </c>
      <c r="Q35" s="128">
        <v>44116</v>
      </c>
      <c r="R35" s="213">
        <f t="shared" si="6"/>
        <v>4.3131685898321503E-2</v>
      </c>
      <c r="S35" s="214">
        <f t="shared" si="7"/>
        <v>2.1575437439554257E-2</v>
      </c>
      <c r="T35" s="214">
        <f t="shared" si="8"/>
        <v>-5.9770679133880344E-3</v>
      </c>
      <c r="U35" s="214">
        <f t="shared" si="9"/>
        <v>-4.7540350044525281E-2</v>
      </c>
      <c r="V35" s="214">
        <f t="shared" si="10"/>
        <v>2.7292634182663811E-2</v>
      </c>
      <c r="W35" s="214">
        <f t="shared" si="11"/>
        <v>-3.2755789635573462E-3</v>
      </c>
      <c r="X35" s="214">
        <f t="shared" si="12"/>
        <v>6.6384888535147013E-3</v>
      </c>
      <c r="Y35" s="214">
        <f t="shared" si="13"/>
        <v>1.5416377986157581E-2</v>
      </c>
      <c r="Z35" s="214">
        <f t="shared" si="14"/>
        <v>-1.266869595710951E-2</v>
      </c>
      <c r="AA35" s="215">
        <f t="shared" si="15"/>
        <v>1.5833568951918897E-2</v>
      </c>
      <c r="AB35" s="140"/>
      <c r="AC35" s="140"/>
      <c r="AD35" s="150"/>
    </row>
    <row r="36" spans="4:30" x14ac:dyDescent="0.2">
      <c r="D36" s="128">
        <v>44113</v>
      </c>
      <c r="E36" s="316">
        <f>'Traded prices'!D36*'Traded prices'!Y36</f>
        <v>2793.1077606866661</v>
      </c>
      <c r="F36" s="316">
        <f>'Traded prices'!F36*'Traded prices'!Y36</f>
        <v>183.40273476672047</v>
      </c>
      <c r="G36" s="316">
        <f>'Traded prices'!H36*'Traded prices'!Y36</f>
        <v>418.46690235404094</v>
      </c>
      <c r="H36" s="316">
        <f>'Traded prices'!J36*'Traded prices'!Y36</f>
        <v>92.784906943146083</v>
      </c>
      <c r="I36" s="316">
        <f>'Traded prices'!L36*'Traded prices'!Y36</f>
        <v>62.037902608991239</v>
      </c>
      <c r="J36" s="316">
        <f>'Traded prices'!N36*'Traded prices'!Y36</f>
        <v>17.965495878303727</v>
      </c>
      <c r="K36" s="316">
        <f>'Traded prices'!P36*'Traded prices'!Y36</f>
        <v>31.180418968301179</v>
      </c>
      <c r="L36" s="316">
        <f>'Traded prices'!R36</f>
        <v>411.89999399999999</v>
      </c>
      <c r="M36" s="316">
        <f>'Traded prices'!T36*'Traded prices'!AA36</f>
        <v>63.037202830041672</v>
      </c>
      <c r="N36" s="317">
        <f>'Traded prices'!U36*'Traded prices'!AD36</f>
        <v>2.5401222000000003</v>
      </c>
      <c r="Q36" s="128">
        <v>44113</v>
      </c>
      <c r="R36" s="213">
        <f t="shared" si="6"/>
        <v>3.0161297452429459E-2</v>
      </c>
      <c r="S36" s="214">
        <f t="shared" si="7"/>
        <v>2.4877081768353237E-2</v>
      </c>
      <c r="T36" s="214">
        <f t="shared" si="8"/>
        <v>2.900362405695156E-2</v>
      </c>
      <c r="U36" s="214">
        <f t="shared" si="9"/>
        <v>3.4922852043851371E-2</v>
      </c>
      <c r="V36" s="214">
        <f t="shared" si="10"/>
        <v>9.9980503801733178E-4</v>
      </c>
      <c r="W36" s="214">
        <f t="shared" si="11"/>
        <v>4.3156476304950786E-3</v>
      </c>
      <c r="X36" s="214">
        <f t="shared" si="12"/>
        <v>1.8924368718140627E-2</v>
      </c>
      <c r="Y36" s="214">
        <f t="shared" si="13"/>
        <v>1.1542195141192702E-2</v>
      </c>
      <c r="Z36" s="214">
        <f t="shared" si="14"/>
        <v>3.5326222447502609E-3</v>
      </c>
      <c r="AA36" s="215">
        <f t="shared" si="15"/>
        <v>1.0461191285979332E-2</v>
      </c>
      <c r="AB36" s="140"/>
      <c r="AC36" s="140"/>
      <c r="AD36" s="150"/>
    </row>
    <row r="37" spans="4:30" x14ac:dyDescent="0.2">
      <c r="D37" s="128">
        <v>44112</v>
      </c>
      <c r="E37" s="316">
        <f>'Traded prices'!D37*'Traded prices'!Y37</f>
        <v>2711.3305145456075</v>
      </c>
      <c r="F37" s="316">
        <f>'Traded prices'!F37*'Traded prices'!Y37</f>
        <v>178.95095717261231</v>
      </c>
      <c r="G37" s="316">
        <f>'Traded prices'!H37*'Traded prices'!Y37</f>
        <v>406.6719422271737</v>
      </c>
      <c r="H37" s="316">
        <f>'Traded prices'!J37*'Traded prices'!Y37</f>
        <v>89.653935807781963</v>
      </c>
      <c r="I37" s="316">
        <f>'Traded prices'!L37*'Traded prices'!Y37</f>
        <v>61.975938753189943</v>
      </c>
      <c r="J37" s="316">
        <f>'Traded prices'!N37*'Traded prices'!Y37</f>
        <v>17.88829629478554</v>
      </c>
      <c r="K37" s="316">
        <f>'Traded prices'!P37*'Traded prices'!Y37</f>
        <v>30.601308522562626</v>
      </c>
      <c r="L37" s="316">
        <f>'Traded prices'!R37</f>
        <v>407.20001200000002</v>
      </c>
      <c r="M37" s="316">
        <f>'Traded prices'!T37*'Traded prices'!AA37</f>
        <v>62.815300103585088</v>
      </c>
      <c r="N37" s="317">
        <f>'Traded prices'!U37*'Traded prices'!AD37</f>
        <v>2.5138246</v>
      </c>
      <c r="Q37" s="128">
        <v>44112</v>
      </c>
      <c r="R37" s="213">
        <f t="shared" si="6"/>
        <v>-4.1392598058965779E-3</v>
      </c>
      <c r="S37" s="214">
        <f t="shared" si="7"/>
        <v>1.030306880300591E-3</v>
      </c>
      <c r="T37" s="214">
        <f t="shared" si="8"/>
        <v>-6.8103025443045917E-3</v>
      </c>
      <c r="U37" s="214">
        <f t="shared" si="9"/>
        <v>-2.3997752648067139E-2</v>
      </c>
      <c r="V37" s="214">
        <f t="shared" si="10"/>
        <v>5.183401397665266E-3</v>
      </c>
      <c r="W37" s="214">
        <f t="shared" si="11"/>
        <v>-1.6008513558785076E-4</v>
      </c>
      <c r="X37" s="214">
        <f t="shared" si="12"/>
        <v>1.0789658750900433E-3</v>
      </c>
      <c r="Y37" s="214">
        <f t="shared" si="13"/>
        <v>-8.6426975045648113E-3</v>
      </c>
      <c r="Z37" s="214">
        <f t="shared" si="14"/>
        <v>2.368869872948709E-3</v>
      </c>
      <c r="AA37" s="215">
        <f t="shared" si="15"/>
        <v>3.0982321851658057E-4</v>
      </c>
      <c r="AB37" s="140"/>
      <c r="AC37" s="140"/>
      <c r="AD37" s="150"/>
    </row>
    <row r="38" spans="4:30" x14ac:dyDescent="0.2">
      <c r="D38" s="128">
        <v>44111</v>
      </c>
      <c r="E38" s="316">
        <f>'Traded prices'!D38*'Traded prices'!Y38</f>
        <v>2722.6000635562173</v>
      </c>
      <c r="F38" s="316">
        <f>'Traded prices'!F38*'Traded prices'!Y38</f>
        <v>178.7667725368984</v>
      </c>
      <c r="G38" s="316">
        <f>'Traded prices'!H38*'Traded prices'!Y38</f>
        <v>409.46049205802871</v>
      </c>
      <c r="H38" s="316">
        <f>'Traded prices'!J38*'Traded prices'!Y38</f>
        <v>91.8583292723239</v>
      </c>
      <c r="I38" s="316">
        <f>'Traded prices'!L38*'Traded prices'!Y38</f>
        <v>61.656349146847234</v>
      </c>
      <c r="J38" s="316">
        <f>'Traded prices'!N38*'Traded prices'!Y38</f>
        <v>17.891160403624578</v>
      </c>
      <c r="K38" s="316">
        <f>'Traded prices'!P38*'Traded prices'!Y38</f>
        <v>30.568326341581443</v>
      </c>
      <c r="L38" s="316">
        <f>'Traded prices'!R38</f>
        <v>410.75</v>
      </c>
      <c r="M38" s="316">
        <f>'Traded prices'!T38*'Traded prices'!AA38</f>
        <v>62.666850489428107</v>
      </c>
      <c r="N38" s="317">
        <f>'Traded prices'!U38*'Traded prices'!AD38</f>
        <v>2.5130459999999997</v>
      </c>
      <c r="Q38" s="128">
        <v>44111</v>
      </c>
      <c r="R38" s="213">
        <f t="shared" si="6"/>
        <v>3.569483230120718E-2</v>
      </c>
      <c r="S38" s="214">
        <f t="shared" si="7"/>
        <v>2.3795923389301699E-2</v>
      </c>
      <c r="T38" s="214">
        <f t="shared" si="8"/>
        <v>9.6272618023420797E-3</v>
      </c>
      <c r="U38" s="214">
        <f t="shared" si="9"/>
        <v>9.8949736255875109E-2</v>
      </c>
      <c r="V38" s="214">
        <f t="shared" si="10"/>
        <v>2.3478891134501412E-2</v>
      </c>
      <c r="W38" s="214">
        <f t="shared" si="11"/>
        <v>3.7136750795558893E-3</v>
      </c>
      <c r="X38" s="214">
        <f t="shared" si="12"/>
        <v>2.6118558797598945E-2</v>
      </c>
      <c r="Y38" s="214">
        <f t="shared" si="13"/>
        <v>-1.0943871275957973E-3</v>
      </c>
      <c r="Z38" s="214">
        <f t="shared" si="14"/>
        <v>-2.3178024725373225E-3</v>
      </c>
      <c r="AA38" s="215">
        <f t="shared" si="15"/>
        <v>4.7454462235536621E-3</v>
      </c>
      <c r="AB38" s="140"/>
      <c r="AC38" s="140"/>
      <c r="AD38" s="150"/>
    </row>
    <row r="39" spans="4:30" x14ac:dyDescent="0.2">
      <c r="D39" s="128">
        <v>44110</v>
      </c>
      <c r="E39" s="316">
        <f>'Traded prices'!D39*'Traded prices'!Y39</f>
        <v>2628.7666778320026</v>
      </c>
      <c r="F39" s="316">
        <f>'Traded prices'!F39*'Traded prices'!Y39</f>
        <v>174.61172529881404</v>
      </c>
      <c r="G39" s="316">
        <f>'Traded prices'!H39*'Traded prices'!Y39</f>
        <v>405.55609733346336</v>
      </c>
      <c r="H39" s="316">
        <f>'Traded prices'!J39*'Traded prices'!Y39</f>
        <v>83.587380060971199</v>
      </c>
      <c r="I39" s="316">
        <f>'Traded prices'!L39*'Traded prices'!Y39</f>
        <v>60.24193530606447</v>
      </c>
      <c r="J39" s="316">
        <f>'Traded prices'!N39*'Traded prices'!Y39</f>
        <v>17.824964277991427</v>
      </c>
      <c r="K39" s="316">
        <f>'Traded prices'!P39*'Traded prices'!Y39</f>
        <v>29.790247997659517</v>
      </c>
      <c r="L39" s="316">
        <f>'Traded prices'!R39</f>
        <v>411.20001200000002</v>
      </c>
      <c r="M39" s="316">
        <f>'Traded prices'!T39*'Traded prices'!AA39</f>
        <v>62.81243731193581</v>
      </c>
      <c r="N39" s="317">
        <f>'Traded prices'!U39*'Traded prices'!AD39</f>
        <v>2.5011767999999996</v>
      </c>
      <c r="Q39" s="128">
        <v>44110</v>
      </c>
      <c r="R39" s="213">
        <f t="shared" si="6"/>
        <v>-3.6937278274879581E-2</v>
      </c>
      <c r="S39" s="214">
        <f t="shared" si="7"/>
        <v>-2.7223975177093407E-2</v>
      </c>
      <c r="T39" s="214">
        <f t="shared" si="8"/>
        <v>-2.0686083936643507E-2</v>
      </c>
      <c r="U39" s="214">
        <f t="shared" si="9"/>
        <v>-8.3544845805949564E-4</v>
      </c>
      <c r="V39" s="214">
        <f t="shared" si="10"/>
        <v>-1.8676834359547922E-2</v>
      </c>
      <c r="W39" s="214">
        <f t="shared" si="11"/>
        <v>-6.1064494655477253E-3</v>
      </c>
      <c r="X39" s="214">
        <f t="shared" si="12"/>
        <v>-1.5633480693478141E-2</v>
      </c>
      <c r="Y39" s="214">
        <f t="shared" si="13"/>
        <v>-3.2722725470057945E-3</v>
      </c>
      <c r="Z39" s="214">
        <f t="shared" si="14"/>
        <v>-1.5869488184777292E-2</v>
      </c>
      <c r="AA39" s="215">
        <f t="shared" si="15"/>
        <v>3.2138276331739046E-3</v>
      </c>
      <c r="AB39" s="140"/>
      <c r="AC39" s="140"/>
      <c r="AD39" s="150"/>
    </row>
    <row r="40" spans="4:30" x14ac:dyDescent="0.2">
      <c r="D40" s="128">
        <v>44109</v>
      </c>
      <c r="E40" s="316">
        <f>'Traded prices'!D40*'Traded prices'!Y40</f>
        <v>2729.5903148687248</v>
      </c>
      <c r="F40" s="316">
        <f>'Traded prices'!F40*'Traded prices'!Y40</f>
        <v>179.49838487292286</v>
      </c>
      <c r="G40" s="316">
        <f>'Traded prices'!H40*'Traded prices'!Y40</f>
        <v>414.12267372214694</v>
      </c>
      <c r="H40" s="316">
        <f>'Traded prices'!J40*'Traded prices'!Y40</f>
        <v>83.657271399367261</v>
      </c>
      <c r="I40" s="316">
        <f>'Traded prices'!L40*'Traded prices'!Y40</f>
        <v>61.388477736330714</v>
      </c>
      <c r="J40" s="316">
        <f>'Traded prices'!N40*'Traded prices'!Y40</f>
        <v>17.934480275484535</v>
      </c>
      <c r="K40" s="316">
        <f>'Traded prices'!P40*'Traded prices'!Y40</f>
        <v>30.263369805229157</v>
      </c>
      <c r="L40" s="316">
        <f>'Traded prices'!R40</f>
        <v>412.54998799999998</v>
      </c>
      <c r="M40" s="316">
        <f>'Traded prices'!T40*'Traded prices'!AA40</f>
        <v>63.82531235219875</v>
      </c>
      <c r="N40" s="317">
        <f>'Traded prices'!U40*'Traded prices'!AD40</f>
        <v>2.4931641999999998</v>
      </c>
      <c r="Q40" s="128">
        <v>44109</v>
      </c>
      <c r="R40" s="213">
        <f t="shared" si="6"/>
        <v>1.7902016377546293E-2</v>
      </c>
      <c r="S40" s="214">
        <f t="shared" si="7"/>
        <v>2.0819617056360151E-3</v>
      </c>
      <c r="T40" s="214">
        <f t="shared" si="8"/>
        <v>3.4364147993822369E-2</v>
      </c>
      <c r="U40" s="214">
        <f t="shared" si="9"/>
        <v>0.18937875191922804</v>
      </c>
      <c r="V40" s="214">
        <f t="shared" si="10"/>
        <v>1.8836148415380949E-2</v>
      </c>
      <c r="W40" s="214">
        <f t="shared" si="11"/>
        <v>2.7979243750151372E-3</v>
      </c>
      <c r="X40" s="214">
        <f t="shared" si="12"/>
        <v>1.8206249448040168E-2</v>
      </c>
      <c r="Y40" s="214">
        <f t="shared" si="13"/>
        <v>3.2924372051943429E-2</v>
      </c>
      <c r="Z40" s="214">
        <f t="shared" si="14"/>
        <v>-1.4251719526121476E-2</v>
      </c>
      <c r="AA40" s="215">
        <f t="shared" si="15"/>
        <v>2.5239124463152018E-2</v>
      </c>
      <c r="AB40" s="140"/>
      <c r="AC40" s="140"/>
      <c r="AD40" s="150"/>
    </row>
    <row r="41" spans="4:30" x14ac:dyDescent="0.2">
      <c r="D41" s="128">
        <v>44104</v>
      </c>
      <c r="E41" s="316">
        <f>'Traded prices'!D41*'Traded prices'!Y41</f>
        <v>2681.5845444364486</v>
      </c>
      <c r="F41" s="316">
        <f>'Traded prices'!F41*'Traded prices'!Y41</f>
        <v>179.12545254022936</v>
      </c>
      <c r="G41" s="316">
        <f>'Traded prices'!H41*'Traded prices'!Y41</f>
        <v>400.3644891650095</v>
      </c>
      <c r="H41" s="316">
        <f>'Traded prices'!J41*'Traded prices'!Y41</f>
        <v>70.336947977567803</v>
      </c>
      <c r="I41" s="316">
        <f>'Traded prices'!L41*'Traded prices'!Y41</f>
        <v>60.253533241640092</v>
      </c>
      <c r="J41" s="316">
        <f>'Traded prices'!N41*'Traded prices'!Y41</f>
        <v>17.884440962182925</v>
      </c>
      <c r="K41" s="316">
        <f>'Traded prices'!P41*'Traded prices'!Y41</f>
        <v>29.722239302336476</v>
      </c>
      <c r="L41" s="316">
        <f>'Traded prices'!R41</f>
        <v>399.39999399999999</v>
      </c>
      <c r="M41" s="316">
        <f>'Traded prices'!T41*'Traded prices'!AA41</f>
        <v>64.748083883561051</v>
      </c>
      <c r="N41" s="317">
        <f>'Traded prices'!U41*'Traded prices'!AD41</f>
        <v>2.4317880000000001</v>
      </c>
      <c r="Q41" s="128">
        <v>44104</v>
      </c>
      <c r="R41" s="213">
        <f t="shared" si="6"/>
        <v>-4.166416835427178E-3</v>
      </c>
      <c r="S41" s="214">
        <f t="shared" si="7"/>
        <v>9.348528108575227E-3</v>
      </c>
      <c r="T41" s="214">
        <f t="shared" si="8"/>
        <v>4.4659091288912212E-3</v>
      </c>
      <c r="U41" s="214">
        <f t="shared" si="9"/>
        <v>1.6650034219501508E-2</v>
      </c>
      <c r="V41" s="214">
        <f t="shared" si="10"/>
        <v>-2.1400998805154448E-3</v>
      </c>
      <c r="W41" s="214">
        <f t="shared" si="11"/>
        <v>-4.9102160916112414E-3</v>
      </c>
      <c r="X41" s="214">
        <f t="shared" si="12"/>
        <v>1.5031160741671989E-3</v>
      </c>
      <c r="Y41" s="214">
        <f t="shared" si="13"/>
        <v>-2.5734888867377403E-2</v>
      </c>
      <c r="Z41" s="214">
        <f t="shared" si="14"/>
        <v>-2.7752271422119557E-2</v>
      </c>
      <c r="AA41" s="215">
        <f t="shared" si="15"/>
        <v>-1.0599188531096315E-2</v>
      </c>
      <c r="AB41" s="140"/>
      <c r="AC41" s="140"/>
      <c r="AD41" s="150"/>
    </row>
    <row r="42" spans="4:30" x14ac:dyDescent="0.2">
      <c r="D42" s="128">
        <v>44103</v>
      </c>
      <c r="E42" s="316">
        <f>'Traded prices'!D42*'Traded prices'!Y42</f>
        <v>2692.8038878894549</v>
      </c>
      <c r="F42" s="316">
        <f>'Traded prices'!F42*'Traded prices'!Y42</f>
        <v>177.46640288453554</v>
      </c>
      <c r="G42" s="316">
        <f>'Traded prices'!H42*'Traded prices'!Y42</f>
        <v>398.58444724343104</v>
      </c>
      <c r="H42" s="316">
        <f>'Traded prices'!J42*'Traded prices'!Y42</f>
        <v>69.185015108533989</v>
      </c>
      <c r="I42" s="316">
        <f>'Traded prices'!L42*'Traded prices'!Y42</f>
        <v>60.38275837562496</v>
      </c>
      <c r="J42" s="316">
        <f>'Traded prices'!N42*'Traded prices'!Y42</f>
        <v>17.9726907575502</v>
      </c>
      <c r="K42" s="316">
        <f>'Traded prices'!P42*'Traded prices'!Y42</f>
        <v>29.677630379070504</v>
      </c>
      <c r="L42" s="316">
        <f>'Traded prices'!R42</f>
        <v>409.95001200000002</v>
      </c>
      <c r="M42" s="316">
        <f>'Traded prices'!T42*'Traded prices'!AA42</f>
        <v>66.596281976681936</v>
      </c>
      <c r="N42" s="317">
        <f>'Traded prices'!U42*'Traded prices'!AD42</f>
        <v>2.4578391000000002</v>
      </c>
      <c r="Q42" s="128">
        <v>44103</v>
      </c>
      <c r="R42" s="213">
        <f t="shared" si="6"/>
        <v>1.5587301486652994E-2</v>
      </c>
      <c r="S42" s="214">
        <f t="shared" si="7"/>
        <v>-3.1720512799927603E-3</v>
      </c>
      <c r="T42" s="214">
        <f t="shared" si="8"/>
        <v>-6.288581813899119E-2</v>
      </c>
      <c r="U42" s="214">
        <f t="shared" si="9"/>
        <v>9.7002516782759729E-2</v>
      </c>
      <c r="V42" s="214">
        <f t="shared" si="10"/>
        <v>1.4628501848848785E-2</v>
      </c>
      <c r="W42" s="214">
        <f t="shared" si="11"/>
        <v>2.3866825545402204E-3</v>
      </c>
      <c r="X42" s="214">
        <f t="shared" si="12"/>
        <v>1.6830355286706622E-2</v>
      </c>
      <c r="Y42" s="214">
        <f t="shared" si="13"/>
        <v>2.4362817860185348E-2</v>
      </c>
      <c r="Z42" s="214">
        <f t="shared" si="14"/>
        <v>1.4971174157287326E-2</v>
      </c>
      <c r="AA42" s="215">
        <f t="shared" si="15"/>
        <v>3.6556004890435423E-2</v>
      </c>
      <c r="AB42" s="140"/>
      <c r="AC42" s="140"/>
      <c r="AD42" s="150"/>
    </row>
    <row r="43" spans="4:30" x14ac:dyDescent="0.2">
      <c r="D43" s="128">
        <v>44099</v>
      </c>
      <c r="E43" s="316">
        <f>'Traded prices'!D43*'Traded prices'!Y43</f>
        <v>2651.4745546223671</v>
      </c>
      <c r="F43" s="316">
        <f>'Traded prices'!F43*'Traded prices'!Y43</f>
        <v>178.03112674801514</v>
      </c>
      <c r="G43" s="316">
        <f>'Traded prices'!H43*'Traded prices'!Y43</f>
        <v>425.33178449170924</v>
      </c>
      <c r="H43" s="316">
        <f>'Traded prices'!J43*'Traded prices'!Y43</f>
        <v>63.067325781017097</v>
      </c>
      <c r="I43" s="316">
        <f>'Traded prices'!L43*'Traded prices'!Y43</f>
        <v>59.51218427788686</v>
      </c>
      <c r="J43" s="316">
        <f>'Traded prices'!N43*'Traded prices'!Y43</f>
        <v>17.929897783306092</v>
      </c>
      <c r="K43" s="316">
        <f>'Traded prices'!P43*'Traded prices'!Y43</f>
        <v>29.186412684053444</v>
      </c>
      <c r="L43" s="316">
        <f>'Traded prices'!R43</f>
        <v>400.20001200000002</v>
      </c>
      <c r="M43" s="316">
        <f>'Traded prices'!T43*'Traded prices'!AA43</f>
        <v>65.613963896044297</v>
      </c>
      <c r="N43" s="317">
        <f>'Traded prices'!U43*'Traded prices'!AD43</f>
        <v>2.371159</v>
      </c>
      <c r="Q43" s="128">
        <v>44099</v>
      </c>
      <c r="R43" s="213">
        <f t="shared" si="6"/>
        <v>2.3657994589704412E-2</v>
      </c>
      <c r="S43" s="214">
        <f t="shared" si="7"/>
        <v>2.1498593438078917E-2</v>
      </c>
      <c r="T43" s="214">
        <f t="shared" si="8"/>
        <v>6.6443181525919659E-2</v>
      </c>
      <c r="U43" s="214">
        <f t="shared" si="9"/>
        <v>5.9318394955025555E-2</v>
      </c>
      <c r="V43" s="214">
        <f t="shared" si="10"/>
        <v>6.4638947650596856E-2</v>
      </c>
      <c r="W43" s="214">
        <f t="shared" si="11"/>
        <v>-2.6887381884636019E-3</v>
      </c>
      <c r="X43" s="214">
        <f t="shared" si="12"/>
        <v>1.9385708626984188E-2</v>
      </c>
      <c r="Y43" s="214">
        <f t="shared" si="13"/>
        <v>-3.9820210248486809E-3</v>
      </c>
      <c r="Z43" s="214">
        <f t="shared" si="14"/>
        <v>-9.2703881596418736E-3</v>
      </c>
      <c r="AA43" s="215">
        <f t="shared" si="15"/>
        <v>-1.1818623573567666E-2</v>
      </c>
      <c r="AB43" s="140"/>
      <c r="AC43" s="140"/>
      <c r="AD43" s="150"/>
    </row>
    <row r="44" spans="4:30" x14ac:dyDescent="0.2">
      <c r="D44" s="128">
        <v>44098</v>
      </c>
      <c r="E44" s="316">
        <f>'Traded prices'!D44*'Traded prices'!Y44</f>
        <v>2590.1957183317982</v>
      </c>
      <c r="F44" s="316">
        <f>'Traded prices'!F44*'Traded prices'!Y44</f>
        <v>174.28426029331288</v>
      </c>
      <c r="G44" s="316">
        <f>'Traded prices'!H44*'Traded prices'!Y44</f>
        <v>398.83211019561628</v>
      </c>
      <c r="H44" s="316">
        <f>'Traded prices'!J44*'Traded prices'!Y44</f>
        <v>59.535760052287856</v>
      </c>
      <c r="I44" s="316">
        <f>'Traded prices'!L44*'Traded prices'!Y44</f>
        <v>55.898935887340961</v>
      </c>
      <c r="J44" s="316">
        <f>'Traded prices'!N44*'Traded prices'!Y44</f>
        <v>17.978236554491385</v>
      </c>
      <c r="K44" s="316">
        <f>'Traded prices'!P44*'Traded prices'!Y44</f>
        <v>28.631373225120814</v>
      </c>
      <c r="L44" s="316">
        <f>'Traded prices'!R44</f>
        <v>401.79998799999998</v>
      </c>
      <c r="M44" s="316">
        <f>'Traded prices'!T44*'Traded prices'!AA44</f>
        <v>66.227922444107833</v>
      </c>
      <c r="N44" s="317">
        <f>'Traded prices'!U44*'Traded prices'!AD44</f>
        <v>2.399518</v>
      </c>
      <c r="Q44" s="128">
        <v>44098</v>
      </c>
      <c r="R44" s="213">
        <f t="shared" si="6"/>
        <v>1.0946136184092126E-2</v>
      </c>
      <c r="S44" s="214">
        <f t="shared" si="7"/>
        <v>1.7291313316749601E-2</v>
      </c>
      <c r="T44" s="214">
        <f t="shared" si="8"/>
        <v>-6.7054137937684777E-2</v>
      </c>
      <c r="U44" s="214">
        <f t="shared" si="9"/>
        <v>-8.0165978612387612E-3</v>
      </c>
      <c r="V44" s="214">
        <f t="shared" si="10"/>
        <v>-2.5483345749553243E-2</v>
      </c>
      <c r="W44" s="214">
        <f t="shared" si="11"/>
        <v>3.3167089013836915E-3</v>
      </c>
      <c r="X44" s="214">
        <f t="shared" si="12"/>
        <v>1.8730464630549726E-3</v>
      </c>
      <c r="Y44" s="214">
        <f t="shared" si="13"/>
        <v>4.2488927130883702E-3</v>
      </c>
      <c r="Z44" s="214">
        <f t="shared" si="14"/>
        <v>-4.2479609706387311E-3</v>
      </c>
      <c r="AA44" s="215">
        <f t="shared" si="15"/>
        <v>-1.5519352212900794E-2</v>
      </c>
      <c r="AB44" s="140"/>
      <c r="AC44" s="140"/>
      <c r="AD44" s="150"/>
    </row>
    <row r="45" spans="4:30" x14ac:dyDescent="0.2">
      <c r="D45" s="128">
        <v>44097</v>
      </c>
      <c r="E45" s="316">
        <f>'Traded prices'!D45*'Traded prices'!Y45</f>
        <v>2562.1500746901579</v>
      </c>
      <c r="F45" s="316">
        <f>'Traded prices'!F45*'Traded prices'!Y45</f>
        <v>171.32187998841857</v>
      </c>
      <c r="G45" s="316">
        <f>'Traded prices'!H45*'Traded prices'!Y45</f>
        <v>427.49759274775226</v>
      </c>
      <c r="H45" s="316">
        <f>'Traded prices'!J45*'Traded prices'!Y45</f>
        <v>60.016891335002235</v>
      </c>
      <c r="I45" s="316">
        <f>'Traded prices'!L45*'Traded prices'!Y45</f>
        <v>57.360677874033712</v>
      </c>
      <c r="J45" s="316">
        <f>'Traded prices'!N45*'Traded prices'!Y45</f>
        <v>17.918805094133514</v>
      </c>
      <c r="K45" s="316">
        <f>'Traded prices'!P45*'Traded prices'!Y45</f>
        <v>28.57784559251203</v>
      </c>
      <c r="L45" s="316">
        <f>'Traded prices'!R45</f>
        <v>400.10000600000001</v>
      </c>
      <c r="M45" s="316">
        <f>'Traded prices'!T45*'Traded prices'!AA45</f>
        <v>66.510456266467159</v>
      </c>
      <c r="N45" s="317">
        <f>'Traded prices'!U45*'Traded prices'!AD45</f>
        <v>2.4373440000000004</v>
      </c>
      <c r="Q45" s="128">
        <v>44097</v>
      </c>
      <c r="R45" s="213">
        <f t="shared" si="6"/>
        <v>5.148700618908375E-3</v>
      </c>
      <c r="S45" s="214">
        <f t="shared" si="7"/>
        <v>-3.4058427452895446E-3</v>
      </c>
      <c r="T45" s="214">
        <f t="shared" si="8"/>
        <v>0.22140912825862791</v>
      </c>
      <c r="U45" s="214">
        <f t="shared" si="9"/>
        <v>5.9378412212920173E-2</v>
      </c>
      <c r="V45" s="214">
        <f t="shared" si="10"/>
        <v>-2.7192469803053454E-3</v>
      </c>
      <c r="W45" s="214">
        <f t="shared" si="11"/>
        <v>-3.2811971935049478E-3</v>
      </c>
      <c r="X45" s="214">
        <f t="shared" si="12"/>
        <v>-1.4556904589727915E-2</v>
      </c>
      <c r="Y45" s="214">
        <f t="shared" si="13"/>
        <v>-4.7380938095238023E-2</v>
      </c>
      <c r="Z45" s="214">
        <f t="shared" si="14"/>
        <v>1.7312130097281164E-2</v>
      </c>
      <c r="AA45" s="215">
        <f t="shared" si="15"/>
        <v>-1.3259004208340031E-2</v>
      </c>
      <c r="AB45" s="140"/>
      <c r="AC45" s="140"/>
      <c r="AD45" s="150"/>
    </row>
    <row r="46" spans="4:30" x14ac:dyDescent="0.2">
      <c r="D46" s="128">
        <v>44091</v>
      </c>
      <c r="E46" s="316">
        <f>'Traded prices'!D46*'Traded prices'!Y46</f>
        <v>2549.0259034434848</v>
      </c>
      <c r="F46" s="316">
        <f>'Traded prices'!F46*'Traded prices'!Y46</f>
        <v>171.90736945554053</v>
      </c>
      <c r="G46" s="316">
        <f>'Traded prices'!H46*'Traded prices'!Y46</f>
        <v>350.00360064218512</v>
      </c>
      <c r="H46" s="316">
        <f>'Traded prices'!J46*'Traded prices'!Y46</f>
        <v>56.652930287331245</v>
      </c>
      <c r="I46" s="316">
        <f>'Traded prices'!L46*'Traded prices'!Y46</f>
        <v>57.517081022921268</v>
      </c>
      <c r="J46" s="316">
        <f>'Traded prices'!N46*'Traded prices'!Y46</f>
        <v>17.977793780631934</v>
      </c>
      <c r="K46" s="316">
        <f>'Traded prices'!P46*'Traded prices'!Y46</f>
        <v>28.99999576395037</v>
      </c>
      <c r="L46" s="316">
        <f>'Traded prices'!R46</f>
        <v>420</v>
      </c>
      <c r="M46" s="316">
        <f>'Traded prices'!T46*'Traded prices'!AA46</f>
        <v>65.378613209012897</v>
      </c>
      <c r="N46" s="317">
        <f>'Traded prices'!U46*'Traded prices'!AD46</f>
        <v>2.4700950000000002</v>
      </c>
      <c r="Q46" s="128">
        <v>44091</v>
      </c>
      <c r="R46" s="213">
        <f t="shared" si="6"/>
        <v>-1.9144701609211667E-2</v>
      </c>
      <c r="S46" s="214">
        <f t="shared" si="7"/>
        <v>-7.002518379432221E-3</v>
      </c>
      <c r="T46" s="214">
        <f t="shared" si="8"/>
        <v>1.5651815529698077E-2</v>
      </c>
      <c r="U46" s="214">
        <f t="shared" si="9"/>
        <v>-7.8648200470227692E-2</v>
      </c>
      <c r="V46" s="214">
        <f t="shared" si="10"/>
        <v>-1.0377790203969672E-2</v>
      </c>
      <c r="W46" s="214">
        <f t="shared" si="11"/>
        <v>4.8840655869821781E-3</v>
      </c>
      <c r="X46" s="214">
        <f t="shared" si="12"/>
        <v>-6.6864662804489994E-3</v>
      </c>
      <c r="Y46" s="214">
        <f t="shared" si="13"/>
        <v>-1.4431524314417743E-2</v>
      </c>
      <c r="Z46" s="214">
        <f t="shared" si="14"/>
        <v>-3.0065291076484257E-3</v>
      </c>
      <c r="AA46" s="215">
        <f t="shared" si="15"/>
        <v>-7.9609079338787136E-3</v>
      </c>
      <c r="AB46" s="140"/>
      <c r="AC46" s="140"/>
    </row>
    <row r="47" spans="4:30" x14ac:dyDescent="0.2">
      <c r="D47" s="128">
        <v>44090</v>
      </c>
      <c r="E47" s="316">
        <f>'Traded prices'!D47*'Traded prices'!Y47</f>
        <v>2598.7787471051743</v>
      </c>
      <c r="F47" s="316">
        <f>'Traded prices'!F47*'Traded prices'!Y47</f>
        <v>173.11964293704796</v>
      </c>
      <c r="G47" s="316">
        <f>'Traded prices'!H47*'Traded prices'!Y47</f>
        <v>344.60983113553141</v>
      </c>
      <c r="H47" s="316">
        <f>'Traded prices'!J47*'Traded prices'!Y47</f>
        <v>61.488923466850601</v>
      </c>
      <c r="I47" s="316">
        <f>'Traded prices'!L47*'Traded prices'!Y47</f>
        <v>58.120240687379109</v>
      </c>
      <c r="J47" s="316">
        <f>'Traded prices'!N47*'Traded prices'!Y47</f>
        <v>17.890415816406222</v>
      </c>
      <c r="K47" s="316">
        <f>'Traded prices'!P47*'Traded prices'!Y47</f>
        <v>29.195208541413205</v>
      </c>
      <c r="L47" s="316">
        <f>'Traded prices'!R47</f>
        <v>426.14999399999999</v>
      </c>
      <c r="M47" s="316">
        <f>'Traded prices'!T47*'Traded prices'!AA47</f>
        <v>65.575768666264437</v>
      </c>
      <c r="N47" s="317">
        <f>'Traded prices'!U47*'Traded prices'!AD47</f>
        <v>2.4899169999999997</v>
      </c>
      <c r="Q47" s="128">
        <v>44090</v>
      </c>
      <c r="R47" s="213">
        <f t="shared" si="6"/>
        <v>-2.2616151055960154E-2</v>
      </c>
      <c r="S47" s="214">
        <f t="shared" si="7"/>
        <v>-1.5743763049467452E-2</v>
      </c>
      <c r="T47" s="214">
        <f t="shared" si="8"/>
        <v>-4.5946669414873575E-3</v>
      </c>
      <c r="U47" s="214">
        <f t="shared" si="9"/>
        <v>1.1465467146477337E-2</v>
      </c>
      <c r="V47" s="214">
        <f t="shared" si="10"/>
        <v>3.1530035743258189E-2</v>
      </c>
      <c r="W47" s="214">
        <f t="shared" si="11"/>
        <v>2.1605128495214565E-3</v>
      </c>
      <c r="X47" s="214">
        <f t="shared" si="12"/>
        <v>-1.1277788091877627E-2</v>
      </c>
      <c r="Y47" s="214">
        <f t="shared" si="13"/>
        <v>5.0707405660377347E-3</v>
      </c>
      <c r="Z47" s="214">
        <f t="shared" si="14"/>
        <v>2.4169118113700039E-2</v>
      </c>
      <c r="AA47" s="215">
        <f t="shared" si="15"/>
        <v>1.3471066878701921E-2</v>
      </c>
      <c r="AB47" s="140"/>
      <c r="AC47" s="140"/>
    </row>
    <row r="48" spans="4:30" x14ac:dyDescent="0.2">
      <c r="D48" s="128">
        <v>44089</v>
      </c>
      <c r="E48" s="316">
        <f>'Traded prices'!D48*'Traded prices'!Y48</f>
        <v>2658.9131280539173</v>
      </c>
      <c r="F48" s="316">
        <f>'Traded prices'!F48*'Traded prices'!Y48</f>
        <v>175.8887944397641</v>
      </c>
      <c r="G48" s="316">
        <f>'Traded prices'!H48*'Traded prices'!Y48</f>
        <v>346.20050716090981</v>
      </c>
      <c r="H48" s="316">
        <f>'Traded prices'!J48*'Traded prices'!Y48</f>
        <v>60.791915754001678</v>
      </c>
      <c r="I48" s="316">
        <f>'Traded prices'!L48*'Traded prices'!Y48</f>
        <v>56.343721145745576</v>
      </c>
      <c r="J48" s="316">
        <f>'Traded prices'!N48*'Traded prices'!Y48</f>
        <v>17.851846672283067</v>
      </c>
      <c r="K48" s="316">
        <f>'Traded prices'!P48*'Traded prices'!Y48</f>
        <v>29.528221566975567</v>
      </c>
      <c r="L48" s="316">
        <f>'Traded prices'!R48</f>
        <v>424</v>
      </c>
      <c r="M48" s="316">
        <f>'Traded prices'!T48*'Traded prices'!AA48</f>
        <v>64.028262038442392</v>
      </c>
      <c r="N48" s="317">
        <f>'Traded prices'!U48*'Traded prices'!AD48</f>
        <v>2.4568210000000001</v>
      </c>
      <c r="Q48" s="128">
        <v>44089</v>
      </c>
      <c r="R48" s="213">
        <f t="shared" si="6"/>
        <v>8.9146307283640702E-3</v>
      </c>
      <c r="S48" s="214">
        <f t="shared" si="7"/>
        <v>1.9348112234053527E-2</v>
      </c>
      <c r="T48" s="214">
        <f t="shared" si="8"/>
        <v>6.8826723985200955E-2</v>
      </c>
      <c r="U48" s="214">
        <f t="shared" si="9"/>
        <v>0.10418853285264684</v>
      </c>
      <c r="V48" s="214">
        <f t="shared" si="10"/>
        <v>0.12273267516233766</v>
      </c>
      <c r="W48" s="214">
        <f t="shared" si="11"/>
        <v>-1.0279550257444869E-3</v>
      </c>
      <c r="X48" s="214">
        <f t="shared" si="12"/>
        <v>2.270920550441291E-2</v>
      </c>
      <c r="Y48" s="214">
        <f t="shared" si="13"/>
        <v>1.7762827396598624E-2</v>
      </c>
      <c r="Z48" s="214">
        <f t="shared" si="14"/>
        <v>-1.8336338118407736E-2</v>
      </c>
      <c r="AA48" s="215">
        <f t="shared" si="15"/>
        <v>8.1530107788312378E-3</v>
      </c>
      <c r="AB48" s="140"/>
      <c r="AC48" s="140"/>
    </row>
    <row r="49" spans="4:29" x14ac:dyDescent="0.2">
      <c r="D49" s="128">
        <v>44085</v>
      </c>
      <c r="E49" s="316">
        <f>'Traded prices'!D49*'Traded prices'!Y49</f>
        <v>2635.4193378426603</v>
      </c>
      <c r="F49" s="316">
        <f>'Traded prices'!F49*'Traded prices'!Y49</f>
        <v>172.55027240328877</v>
      </c>
      <c r="G49" s="316">
        <f>'Traded prices'!H49*'Traded prices'!Y49</f>
        <v>323.90704628910771</v>
      </c>
      <c r="H49" s="316">
        <f>'Traded prices'!J49*'Traded prices'!Y49</f>
        <v>55.055739074691438</v>
      </c>
      <c r="I49" s="316">
        <f>'Traded prices'!L49*'Traded prices'!Y49</f>
        <v>50.184449417221025</v>
      </c>
      <c r="J49" s="316">
        <f>'Traded prices'!N49*'Traded prices'!Y49</f>
        <v>17.870216451095111</v>
      </c>
      <c r="K49" s="316">
        <f>'Traded prices'!P49*'Traded prices'!Y49</f>
        <v>28.872548920112514</v>
      </c>
      <c r="L49" s="316">
        <f>'Traded prices'!R49</f>
        <v>416.60000600000001</v>
      </c>
      <c r="M49" s="316">
        <f>'Traded prices'!T49*'Traded prices'!AA49</f>
        <v>65.22423567733675</v>
      </c>
      <c r="N49" s="317">
        <f>'Traded prices'!U49*'Traded prices'!AD49</f>
        <v>2.4369525000000003</v>
      </c>
      <c r="Q49" s="128">
        <v>44085</v>
      </c>
      <c r="R49" s="213">
        <f t="shared" si="6"/>
        <v>-2.0041475307526091E-2</v>
      </c>
      <c r="S49" s="214">
        <f t="shared" si="7"/>
        <v>-8.0371355626996932E-3</v>
      </c>
      <c r="T49" s="214">
        <f t="shared" si="8"/>
        <v>-5.3658021855406135E-3</v>
      </c>
      <c r="U49" s="214">
        <f t="shared" si="9"/>
        <v>-1.6627842111802238E-2</v>
      </c>
      <c r="V49" s="214">
        <f t="shared" si="10"/>
        <v>2.9354881196909766E-2</v>
      </c>
      <c r="W49" s="214">
        <f t="shared" si="11"/>
        <v>-1.0939942186227736E-4</v>
      </c>
      <c r="X49" s="214">
        <f t="shared" si="12"/>
        <v>-2.3988759980670959E-3</v>
      </c>
      <c r="Y49" s="214">
        <f t="shared" si="13"/>
        <v>3.0295535595960876E-2</v>
      </c>
      <c r="Z49" s="214">
        <f t="shared" si="14"/>
        <v>-1.5004452002900237E-3</v>
      </c>
      <c r="AA49" s="215">
        <f t="shared" si="15"/>
        <v>6.1819255320028077E-3</v>
      </c>
      <c r="AB49" s="140"/>
      <c r="AC49" s="140"/>
    </row>
    <row r="50" spans="4:29" x14ac:dyDescent="0.2">
      <c r="D50" s="128">
        <v>44084</v>
      </c>
      <c r="E50" s="316">
        <f>'Traded prices'!D50*'Traded prices'!Y50</f>
        <v>2689.3172225525518</v>
      </c>
      <c r="F50" s="316">
        <f>'Traded prices'!F50*'Traded prices'!Y50</f>
        <v>173.94831862094901</v>
      </c>
      <c r="G50" s="316">
        <f>'Traded prices'!H50*'Traded prices'!Y50</f>
        <v>325.65444361438477</v>
      </c>
      <c r="H50" s="316">
        <f>'Traded prices'!J50*'Traded prices'!Y50</f>
        <v>55.986676695142791</v>
      </c>
      <c r="I50" s="316">
        <f>'Traded prices'!L50*'Traded prices'!Y50</f>
        <v>48.753302028225413</v>
      </c>
      <c r="J50" s="316">
        <f>'Traded prices'!N50*'Traded prices'!Y50</f>
        <v>17.872171656341738</v>
      </c>
      <c r="K50" s="316">
        <f>'Traded prices'!P50*'Traded prices'!Y50</f>
        <v>28.941977134396826</v>
      </c>
      <c r="L50" s="316">
        <f>'Traded prices'!R50</f>
        <v>404.35000600000001</v>
      </c>
      <c r="M50" s="316">
        <f>'Traded prices'!T50*'Traded prices'!AA50</f>
        <v>65.322248131017091</v>
      </c>
      <c r="N50" s="317">
        <f>'Traded prices'!U50*'Traded prices'!AD50</f>
        <v>2.42198</v>
      </c>
      <c r="Q50" s="128">
        <v>44084</v>
      </c>
      <c r="R50" s="213">
        <f t="shared" si="6"/>
        <v>-3.1578924699905975E-2</v>
      </c>
      <c r="S50" s="214">
        <f t="shared" si="7"/>
        <v>-3.0993645891673194E-2</v>
      </c>
      <c r="T50" s="214">
        <f t="shared" si="8"/>
        <v>-1.6288716173372575E-2</v>
      </c>
      <c r="U50" s="214">
        <f t="shared" si="9"/>
        <v>-2.676616269889831E-2</v>
      </c>
      <c r="V50" s="214">
        <f t="shared" si="10"/>
        <v>8.5027161593069778E-3</v>
      </c>
      <c r="W50" s="214">
        <f t="shared" si="11"/>
        <v>-3.5309903540974297E-3</v>
      </c>
      <c r="X50" s="214">
        <f t="shared" si="12"/>
        <v>-1.4596421908119939E-2</v>
      </c>
      <c r="Y50" s="214">
        <f t="shared" si="13"/>
        <v>7.425269370382459E-4</v>
      </c>
      <c r="Z50" s="214">
        <f t="shared" si="14"/>
        <v>1.1429916294025455E-2</v>
      </c>
      <c r="AA50" s="215">
        <f t="shared" si="15"/>
        <v>8.2859139462914122E-3</v>
      </c>
      <c r="AB50" s="140"/>
      <c r="AC50" s="140"/>
    </row>
    <row r="51" spans="4:29" x14ac:dyDescent="0.2">
      <c r="D51" s="128">
        <v>44083</v>
      </c>
      <c r="E51" s="316">
        <f>'Traded prices'!D51*'Traded prices'!Y51</f>
        <v>2777.0122843714312</v>
      </c>
      <c r="F51" s="316">
        <f>'Traded prices'!F51*'Traded prices'!Y51</f>
        <v>179.51205158093632</v>
      </c>
      <c r="G51" s="316">
        <f>'Traded prices'!H51*'Traded prices'!Y51</f>
        <v>331.04677049915716</v>
      </c>
      <c r="H51" s="316">
        <f>'Traded prices'!J51*'Traded prices'!Y51</f>
        <v>57.52643871322929</v>
      </c>
      <c r="I51" s="316">
        <f>'Traded prices'!L51*'Traded prices'!Y51</f>
        <v>48.342261500190304</v>
      </c>
      <c r="J51" s="316">
        <f>'Traded prices'!N51*'Traded prices'!Y51</f>
        <v>17.935501739981511</v>
      </c>
      <c r="K51" s="316">
        <f>'Traded prices'!P51*'Traded prices'!Y51</f>
        <v>29.370684030232177</v>
      </c>
      <c r="L51" s="316">
        <f>'Traded prices'!R51</f>
        <v>404.04998799999998</v>
      </c>
      <c r="M51" s="316">
        <f>'Traded prices'!T51*'Traded prices'!AA51</f>
        <v>64.58405775692691</v>
      </c>
      <c r="N51" s="317">
        <f>'Traded prices'!U51*'Traded prices'!AD51</f>
        <v>2.4020766</v>
      </c>
      <c r="Q51" s="128">
        <v>44083</v>
      </c>
      <c r="R51" s="213">
        <f t="shared" si="6"/>
        <v>4.2246225692276429E-2</v>
      </c>
      <c r="S51" s="214">
        <f t="shared" si="7"/>
        <v>4.7144460500406549E-2</v>
      </c>
      <c r="T51" s="214">
        <f t="shared" si="8"/>
        <v>0.1153515396846283</v>
      </c>
      <c r="U51" s="214">
        <f t="shared" si="9"/>
        <v>4.5445034536499618E-2</v>
      </c>
      <c r="V51" s="214">
        <f t="shared" si="10"/>
        <v>5.1691503578661369E-2</v>
      </c>
      <c r="W51" s="214">
        <f t="shared" si="11"/>
        <v>4.8482539903154098E-3</v>
      </c>
      <c r="X51" s="214">
        <f t="shared" si="12"/>
        <v>3.1221613142705218E-2</v>
      </c>
      <c r="Y51" s="214">
        <f t="shared" si="13"/>
        <v>-8.6549457268292329E-4</v>
      </c>
      <c r="Z51" s="214">
        <f t="shared" si="14"/>
        <v>-1.1599503687311774E-2</v>
      </c>
      <c r="AA51" s="215">
        <f t="shared" si="15"/>
        <v>3.7237716580345026E-3</v>
      </c>
      <c r="AB51" s="140"/>
      <c r="AC51" s="140"/>
    </row>
    <row r="52" spans="4:29" x14ac:dyDescent="0.2">
      <c r="D52" s="128">
        <v>44082</v>
      </c>
      <c r="E52" s="316">
        <f>'Traded prices'!D52*'Traded prices'!Y52</f>
        <v>2664.4493555511758</v>
      </c>
      <c r="F52" s="316">
        <f>'Traded prices'!F52*'Traded prices'!Y52</f>
        <v>171.43007326338869</v>
      </c>
      <c r="G52" s="316">
        <f>'Traded prices'!H52*'Traded prices'!Y52</f>
        <v>296.80935446842386</v>
      </c>
      <c r="H52" s="316">
        <f>'Traded prices'!J52*'Traded prices'!Y52</f>
        <v>55.025789795571384</v>
      </c>
      <c r="I52" s="316">
        <f>'Traded prices'!L52*'Traded prices'!Y52</f>
        <v>45.966199532555734</v>
      </c>
      <c r="J52" s="316">
        <f>'Traded prices'!N52*'Traded prices'!Y52</f>
        <v>17.848965422150567</v>
      </c>
      <c r="K52" s="316">
        <f>'Traded prices'!P52*'Traded prices'!Y52</f>
        <v>28.481447300860367</v>
      </c>
      <c r="L52" s="316">
        <f>'Traded prices'!R52</f>
        <v>404.39999399999999</v>
      </c>
      <c r="M52" s="316">
        <f>'Traded prices'!T52*'Traded prices'!AA52</f>
        <v>65.34199243916126</v>
      </c>
      <c r="N52" s="317">
        <f>'Traded prices'!U52*'Traded prices'!AD52</f>
        <v>2.3931649999999998</v>
      </c>
      <c r="Q52" s="128">
        <v>44082</v>
      </c>
      <c r="R52" s="213">
        <f t="shared" si="6"/>
        <v>-4.2484624309489183E-2</v>
      </c>
      <c r="S52" s="214">
        <f t="shared" si="7"/>
        <v>-5.2651410584642289E-2</v>
      </c>
      <c r="T52" s="214">
        <f t="shared" si="8"/>
        <v>-4.9945303647043526E-2</v>
      </c>
      <c r="U52" s="214">
        <f t="shared" si="9"/>
        <v>-1.5276290633522205E-2</v>
      </c>
      <c r="V52" s="214">
        <f t="shared" si="10"/>
        <v>-0.13062347078419601</v>
      </c>
      <c r="W52" s="214">
        <f t="shared" si="11"/>
        <v>-1.2995865278646601E-3</v>
      </c>
      <c r="X52" s="214">
        <f t="shared" si="12"/>
        <v>-2.0296078681409258E-2</v>
      </c>
      <c r="Y52" s="214">
        <f t="shared" si="13"/>
        <v>3.8475561050381746E-3</v>
      </c>
      <c r="Z52" s="214">
        <f t="shared" si="14"/>
        <v>-6.7348146048690216E-3</v>
      </c>
      <c r="AA52" s="215">
        <f t="shared" si="15"/>
        <v>-1.5338106618734804E-2</v>
      </c>
      <c r="AB52" s="140"/>
      <c r="AC52" s="140"/>
    </row>
    <row r="53" spans="4:29" x14ac:dyDescent="0.2">
      <c r="D53" s="128">
        <v>44078</v>
      </c>
      <c r="E53" s="316">
        <f>'Traded prices'!D53*'Traded prices'!Y53</f>
        <v>2782.6700470785777</v>
      </c>
      <c r="F53" s="316">
        <f>'Traded prices'!F53*'Traded prices'!Y53</f>
        <v>180.95775428259648</v>
      </c>
      <c r="G53" s="316">
        <f>'Traded prices'!H53*'Traded prices'!Y53</f>
        <v>312.41291223316654</v>
      </c>
      <c r="H53" s="316">
        <f>'Traded prices'!J53*'Traded prices'!Y53</f>
        <v>55.879420056791602</v>
      </c>
      <c r="I53" s="316">
        <f>'Traded prices'!L53*'Traded prices'!Y53</f>
        <v>52.872602362543901</v>
      </c>
      <c r="J53" s="316">
        <f>'Traded prices'!N53*'Traded prices'!Y53</f>
        <v>17.872191881943753</v>
      </c>
      <c r="K53" s="316">
        <f>'Traded prices'!P53*'Traded prices'!Y53</f>
        <v>29.071484436366219</v>
      </c>
      <c r="L53" s="316">
        <f>'Traded prices'!R53</f>
        <v>402.85000600000001</v>
      </c>
      <c r="M53" s="316">
        <f>'Traded prices'!T53*'Traded prices'!AA53</f>
        <v>65.785042504200476</v>
      </c>
      <c r="N53" s="317">
        <f>'Traded prices'!U53*'Traded prices'!AD53</f>
        <v>2.4304434000000001</v>
      </c>
      <c r="Q53" s="128">
        <v>44078</v>
      </c>
      <c r="R53" s="213">
        <f t="shared" si="6"/>
        <v>-2.1161110185366372E-2</v>
      </c>
      <c r="S53" s="214">
        <f t="shared" si="7"/>
        <v>-1.340468008301765E-2</v>
      </c>
      <c r="T53" s="214">
        <f t="shared" si="8"/>
        <v>-2.9353778472282377E-2</v>
      </c>
      <c r="U53" s="214">
        <f t="shared" si="9"/>
        <v>-2.3564046149038398E-2</v>
      </c>
      <c r="V53" s="214">
        <f t="shared" si="10"/>
        <v>-3.3928450079009687E-2</v>
      </c>
      <c r="W53" s="214">
        <f t="shared" si="11"/>
        <v>-2.1757719476559467E-3</v>
      </c>
      <c r="X53" s="214">
        <f t="shared" si="12"/>
        <v>-1.8186082623291355E-2</v>
      </c>
      <c r="Y53" s="214">
        <f t="shared" si="13"/>
        <v>-1.3589588838240685E-2</v>
      </c>
      <c r="Z53" s="214">
        <f t="shared" si="14"/>
        <v>-1.4654971152556096E-2</v>
      </c>
      <c r="AA53" s="215">
        <f t="shared" si="15"/>
        <v>-2.8257436492615806E-2</v>
      </c>
      <c r="AB53" s="140"/>
      <c r="AC53" s="140"/>
    </row>
    <row r="54" spans="4:29" x14ac:dyDescent="0.2">
      <c r="D54" s="128">
        <v>44077</v>
      </c>
      <c r="E54" s="316">
        <f>'Traded prices'!D54*'Traded prices'!Y54</f>
        <v>2842.827431596575</v>
      </c>
      <c r="F54" s="316">
        <f>'Traded prices'!F54*'Traded prices'!Y54</f>
        <v>183.41639234394836</v>
      </c>
      <c r="G54" s="316">
        <f>'Traded prices'!H54*'Traded prices'!Y54</f>
        <v>321.86074112713715</v>
      </c>
      <c r="H54" s="316">
        <f>'Traded prices'!J54*'Traded prices'!Y54</f>
        <v>57.227941921238148</v>
      </c>
      <c r="I54" s="316">
        <f>'Traded prices'!L54*'Traded prices'!Y54</f>
        <v>54.729489101369417</v>
      </c>
      <c r="J54" s="316">
        <f>'Traded prices'!N54*'Traded prices'!Y54</f>
        <v>17.911162486832509</v>
      </c>
      <c r="K54" s="316">
        <f>'Traded prices'!P54*'Traded prices'!Y54</f>
        <v>29.609973867595816</v>
      </c>
      <c r="L54" s="316">
        <f>'Traded prices'!R54</f>
        <v>408.39999399999999</v>
      </c>
      <c r="M54" s="316">
        <f>'Traded prices'!T54*'Traded prices'!AA54</f>
        <v>66.763459070929812</v>
      </c>
      <c r="N54" s="317">
        <f>'Traded prices'!U54*'Traded prices'!AD54</f>
        <v>2.5011186000000003</v>
      </c>
      <c r="Q54" s="128">
        <v>44077</v>
      </c>
      <c r="R54" s="213">
        <f t="shared" si="6"/>
        <v>-4.0178144076815303E-2</v>
      </c>
      <c r="S54" s="214">
        <f t="shared" si="7"/>
        <v>-5.5941195768263841E-2</v>
      </c>
      <c r="T54" s="214">
        <f t="shared" si="8"/>
        <v>-9.3962313406543041E-2</v>
      </c>
      <c r="U54" s="214">
        <f t="shared" si="9"/>
        <v>-0.11407323296218019</v>
      </c>
      <c r="V54" s="214">
        <f t="shared" si="10"/>
        <v>8.2682040569481696E-3</v>
      </c>
      <c r="W54" s="214">
        <f t="shared" si="11"/>
        <v>5.9303551699936286E-3</v>
      </c>
      <c r="X54" s="214">
        <f t="shared" si="12"/>
        <v>-3.7759754319270811E-2</v>
      </c>
      <c r="Y54" s="214">
        <f t="shared" si="13"/>
        <v>2.8238035604666312E-3</v>
      </c>
      <c r="Z54" s="214">
        <f t="shared" si="14"/>
        <v>4.1643500937991185E-3</v>
      </c>
      <c r="AA54" s="215">
        <f t="shared" si="15"/>
        <v>1.1713067347528305E-2</v>
      </c>
      <c r="AB54" s="140"/>
      <c r="AC54" s="140"/>
    </row>
    <row r="55" spans="4:29" x14ac:dyDescent="0.2">
      <c r="D55" s="128">
        <v>44076</v>
      </c>
      <c r="E55" s="316">
        <f>'Traded prices'!D55*'Traded prices'!Y55</f>
        <v>2961.8281914014769</v>
      </c>
      <c r="F55" s="316">
        <f>'Traded prices'!F55*'Traded prices'!Y55</f>
        <v>194.28492327150155</v>
      </c>
      <c r="G55" s="316">
        <f>'Traded prices'!H55*'Traded prices'!Y55</f>
        <v>355.23990435461593</v>
      </c>
      <c r="H55" s="316">
        <f>'Traded prices'!J55*'Traded prices'!Y55</f>
        <v>64.596695856233353</v>
      </c>
      <c r="I55" s="316">
        <f>'Traded prices'!L55*'Traded prices'!Y55</f>
        <v>54.280685318802568</v>
      </c>
      <c r="J55" s="316">
        <f>'Traded prices'!N55*'Traded prices'!Y55</f>
        <v>17.805569137841236</v>
      </c>
      <c r="K55" s="316">
        <f>'Traded prices'!P55*'Traded prices'!Y55</f>
        <v>30.771913771543069</v>
      </c>
      <c r="L55" s="316">
        <f>'Traded prices'!R55</f>
        <v>407.25</v>
      </c>
      <c r="M55" s="316">
        <f>'Traded prices'!T55*'Traded prices'!AA55</f>
        <v>66.486585651734629</v>
      </c>
      <c r="N55" s="317">
        <f>'Traded prices'!U55*'Traded prices'!AD55</f>
        <v>2.472162</v>
      </c>
      <c r="Q55" s="128">
        <v>44076</v>
      </c>
      <c r="R55" s="213">
        <f t="shared" si="6"/>
        <v>1.0577654705474782E-2</v>
      </c>
      <c r="S55" s="214">
        <f t="shared" si="7"/>
        <v>2.0623726761989314E-2</v>
      </c>
      <c r="T55" s="214">
        <f t="shared" si="8"/>
        <v>-7.3343025988178212E-2</v>
      </c>
      <c r="U55" s="214">
        <f t="shared" si="9"/>
        <v>-2.0173734519438713E-2</v>
      </c>
      <c r="V55" s="214">
        <f t="shared" si="10"/>
        <v>2.3465236315366678E-2</v>
      </c>
      <c r="W55" s="214">
        <f t="shared" si="11"/>
        <v>2.2657943571235961E-3</v>
      </c>
      <c r="X55" s="214">
        <f t="shared" si="12"/>
        <v>2.250624535688317E-2</v>
      </c>
      <c r="Y55" s="214">
        <f t="shared" si="13"/>
        <v>2.6594372777583919E-2</v>
      </c>
      <c r="Z55" s="214">
        <f t="shared" si="14"/>
        <v>1.0780603882148299E-2</v>
      </c>
      <c r="AA55" s="215">
        <f t="shared" si="15"/>
        <v>1.7810223521921964E-2</v>
      </c>
      <c r="AB55" s="140"/>
      <c r="AC55" s="140"/>
    </row>
    <row r="56" spans="4:29" x14ac:dyDescent="0.2">
      <c r="D56" s="128">
        <v>44075</v>
      </c>
      <c r="E56" s="316">
        <f>'Traded prices'!D56*'Traded prices'!Y56</f>
        <v>2930.8269162795605</v>
      </c>
      <c r="F56" s="316">
        <f>'Traded prices'!F56*'Traded prices'!Y56</f>
        <v>190.35901104110724</v>
      </c>
      <c r="G56" s="316">
        <f>'Traded prices'!H56*'Traded prices'!Y56</f>
        <v>383.35642456416019</v>
      </c>
      <c r="H56" s="316">
        <f>'Traded prices'!J56*'Traded prices'!Y56</f>
        <v>65.926683262110288</v>
      </c>
      <c r="I56" s="316">
        <f>'Traded prices'!L56*'Traded prices'!Y56</f>
        <v>53.036178848850241</v>
      </c>
      <c r="J56" s="316">
        <f>'Traded prices'!N56*'Traded prices'!Y56</f>
        <v>17.765316583773206</v>
      </c>
      <c r="K56" s="316">
        <f>'Traded prices'!P56*'Traded prices'!Y56</f>
        <v>30.094597379014356</v>
      </c>
      <c r="L56" s="316">
        <f>'Traded prices'!R56</f>
        <v>396.70001200000002</v>
      </c>
      <c r="M56" s="316">
        <f>'Traded prices'!T56*'Traded prices'!AA56</f>
        <v>65.777464858720833</v>
      </c>
      <c r="N56" s="317">
        <f>'Traded prices'!U56*'Traded prices'!AD56</f>
        <v>2.4289027000000001</v>
      </c>
      <c r="Q56" s="128">
        <v>44075</v>
      </c>
      <c r="R56" s="213">
        <f t="shared" si="6"/>
        <v>5.9440154107187393E-2</v>
      </c>
      <c r="S56" s="214">
        <f t="shared" si="7"/>
        <v>6.1054423338736452E-2</v>
      </c>
      <c r="T56" s="214">
        <f t="shared" si="8"/>
        <v>0.57133525065035662</v>
      </c>
      <c r="U56" s="214">
        <f t="shared" si="9"/>
        <v>7.0263922182974392E-2</v>
      </c>
      <c r="V56" s="214">
        <f t="shared" si="10"/>
        <v>-5.2319663234237535E-2</v>
      </c>
      <c r="W56" s="214">
        <f t="shared" si="11"/>
        <v>-1.2563693755054395E-3</v>
      </c>
      <c r="X56" s="214">
        <f t="shared" si="12"/>
        <v>3.5747875696543696E-2</v>
      </c>
      <c r="Y56" s="214">
        <f t="shared" si="13"/>
        <v>2.9186664028434395E-2</v>
      </c>
      <c r="Z56" s="214">
        <f t="shared" si="14"/>
        <v>-1.0501570087108059E-3</v>
      </c>
      <c r="AA56" s="215">
        <f t="shared" si="15"/>
        <v>2.395717335184866E-2</v>
      </c>
      <c r="AB56" s="140"/>
      <c r="AC56" s="140"/>
    </row>
    <row r="57" spans="4:29" x14ac:dyDescent="0.2">
      <c r="D57" s="128">
        <v>44064</v>
      </c>
      <c r="E57" s="316">
        <f>'Traded prices'!D57*'Traded prices'!Y57</f>
        <v>2766.3921410921321</v>
      </c>
      <c r="F57" s="316">
        <f>'Traded prices'!F57*'Traded prices'!Y57</f>
        <v>179.40551102187533</v>
      </c>
      <c r="G57" s="316">
        <f>'Traded prices'!H57*'Traded prices'!Y57</f>
        <v>243.96857666465104</v>
      </c>
      <c r="H57" s="316">
        <f>'Traded prices'!J57*'Traded prices'!Y57</f>
        <v>61.598529012958103</v>
      </c>
      <c r="I57" s="316">
        <f>'Traded prices'!L57*'Traded prices'!Y57</f>
        <v>55.964207329500766</v>
      </c>
      <c r="J57" s="316">
        <f>'Traded prices'!N57*'Traded prices'!Y57</f>
        <v>17.78766446066335</v>
      </c>
      <c r="K57" s="316">
        <f>'Traded prices'!P57*'Traded prices'!Y57</f>
        <v>29.055910309036982</v>
      </c>
      <c r="L57" s="316">
        <f>'Traded prices'!R57</f>
        <v>385.45001200000002</v>
      </c>
      <c r="M57" s="316">
        <f>'Traded prices'!T57*'Traded prices'!AA57</f>
        <v>65.846614142061995</v>
      </c>
      <c r="N57" s="317">
        <f>'Traded prices'!U57*'Traded prices'!AD57</f>
        <v>2.3720745000000001</v>
      </c>
      <c r="Q57" s="128">
        <v>44064</v>
      </c>
      <c r="R57" s="213">
        <f t="shared" si="6"/>
        <v>-6.3667662266052583E-3</v>
      </c>
      <c r="S57" s="214">
        <f t="shared" si="7"/>
        <v>-9.7916161881757002E-3</v>
      </c>
      <c r="T57" s="214">
        <f t="shared" si="8"/>
        <v>-6.0057732127317687E-3</v>
      </c>
      <c r="U57" s="214">
        <f t="shared" si="9"/>
        <v>-1.8576846481571652E-3</v>
      </c>
      <c r="V57" s="214">
        <f t="shared" si="10"/>
        <v>-2.254518646801551E-2</v>
      </c>
      <c r="W57" s="214">
        <f t="shared" si="11"/>
        <v>-3.9483826499804309E-3</v>
      </c>
      <c r="X57" s="214">
        <f t="shared" si="12"/>
        <v>-1.671993728461274E-3</v>
      </c>
      <c r="Y57" s="214">
        <f t="shared" si="13"/>
        <v>5.4780382604193711E-3</v>
      </c>
      <c r="Z57" s="214">
        <f t="shared" si="14"/>
        <v>-6.6871528223193533E-3</v>
      </c>
      <c r="AA57" s="215">
        <f t="shared" si="15"/>
        <v>1.5776886576155391E-3</v>
      </c>
      <c r="AB57" s="140"/>
      <c r="AC57" s="140"/>
    </row>
    <row r="58" spans="4:29" x14ac:dyDescent="0.2">
      <c r="D58" s="128">
        <v>44063</v>
      </c>
      <c r="E58" s="316">
        <f>'Traded prices'!D58*'Traded prices'!Y58</f>
        <v>2784.1179693502763</v>
      </c>
      <c r="F58" s="316">
        <f>'Traded prices'!F58*'Traded prices'!Y58</f>
        <v>181.17955165280534</v>
      </c>
      <c r="G58" s="316">
        <f>'Traded prices'!H58*'Traded prices'!Y58</f>
        <v>245.44264955460801</v>
      </c>
      <c r="H58" s="316">
        <f>'Traded prices'!J58*'Traded prices'!Y58</f>
        <v>61.713172626335115</v>
      </c>
      <c r="I58" s="316">
        <f>'Traded prices'!L58*'Traded prices'!Y58</f>
        <v>57.255032718368717</v>
      </c>
      <c r="J58" s="316">
        <f>'Traded prices'!N58*'Traded prices'!Y58</f>
        <v>17.858175370456369</v>
      </c>
      <c r="K58" s="316">
        <f>'Traded prices'!P58*'Traded prices'!Y58</f>
        <v>29.104572972516571</v>
      </c>
      <c r="L58" s="316">
        <f>'Traded prices'!R58</f>
        <v>383.35000600000001</v>
      </c>
      <c r="M58" s="316">
        <f>'Traded prices'!T58*'Traded prices'!AA58</f>
        <v>66.289904866481166</v>
      </c>
      <c r="N58" s="317">
        <f>'Traded prices'!U58*'Traded prices'!AD58</f>
        <v>2.3683380000000001</v>
      </c>
      <c r="Q58" s="128">
        <v>44063</v>
      </c>
      <c r="R58" s="213">
        <f t="shared" si="6"/>
        <v>2.0225608662727934E-2</v>
      </c>
      <c r="S58" s="214">
        <f t="shared" si="7"/>
        <v>3.228800618937866E-2</v>
      </c>
      <c r="T58" s="214">
        <f t="shared" si="8"/>
        <v>7.2178095020185351E-2</v>
      </c>
      <c r="U58" s="214">
        <f t="shared" si="9"/>
        <v>-2.3260873983220631E-2</v>
      </c>
      <c r="V58" s="214">
        <f t="shared" si="10"/>
        <v>5.9928164918954252E-3</v>
      </c>
      <c r="W58" s="214">
        <f t="shared" si="11"/>
        <v>1.0237932140807038E-2</v>
      </c>
      <c r="X58" s="214">
        <f t="shared" si="12"/>
        <v>1.3516039347861941E-2</v>
      </c>
      <c r="Y58" s="214">
        <f t="shared" si="13"/>
        <v>-9.9431970058926344E-3</v>
      </c>
      <c r="Z58" s="214">
        <f t="shared" si="14"/>
        <v>-1.9604325353840713E-2</v>
      </c>
      <c r="AA58" s="215">
        <f t="shared" si="15"/>
        <v>-1.1492266698721831E-2</v>
      </c>
      <c r="AB58" s="140"/>
      <c r="AC58" s="140"/>
    </row>
    <row r="59" spans="4:29" x14ac:dyDescent="0.2">
      <c r="D59" s="128">
        <v>44062</v>
      </c>
      <c r="E59" s="316">
        <f>'Traded prices'!D59*'Traded prices'!Y59</f>
        <v>2728.9238240153468</v>
      </c>
      <c r="F59" s="316">
        <f>'Traded prices'!F59*'Traded prices'!Y59</f>
        <v>175.51259974589593</v>
      </c>
      <c r="G59" s="316">
        <f>'Traded prices'!H59*'Traded prices'!Y59</f>
        <v>228.91966427460653</v>
      </c>
      <c r="H59" s="316">
        <f>'Traded prices'!J59*'Traded prices'!Y59</f>
        <v>63.182861198574479</v>
      </c>
      <c r="I59" s="316">
        <f>'Traded prices'!L59*'Traded prices'!Y59</f>
        <v>56.913957813365741</v>
      </c>
      <c r="J59" s="316">
        <f>'Traded prices'!N59*'Traded prices'!Y59</f>
        <v>17.677197422802074</v>
      </c>
      <c r="K59" s="316">
        <f>'Traded prices'!P59*'Traded prices'!Y59</f>
        <v>28.716440433684358</v>
      </c>
      <c r="L59" s="316">
        <f>'Traded prices'!R59</f>
        <v>387.20001200000002</v>
      </c>
      <c r="M59" s="316">
        <f>'Traded prices'!T59*'Traded prices'!AA59</f>
        <v>67.615460350134924</v>
      </c>
      <c r="N59" s="317">
        <f>'Traded prices'!U59*'Traded prices'!AD59</f>
        <v>2.3958720000000002</v>
      </c>
      <c r="Q59" s="128">
        <v>44062</v>
      </c>
      <c r="R59" s="213">
        <f t="shared" si="6"/>
        <v>-2.1581670728557101E-2</v>
      </c>
      <c r="S59" s="214">
        <f t="shared" si="7"/>
        <v>-1.2004967224410246E-2</v>
      </c>
      <c r="T59" s="214">
        <f t="shared" si="8"/>
        <v>-1.7789041824640806E-2</v>
      </c>
      <c r="U59" s="214">
        <f t="shared" si="9"/>
        <v>-1.60996882378317E-3</v>
      </c>
      <c r="V59" s="214">
        <f t="shared" si="10"/>
        <v>8.4104009777501432E-3</v>
      </c>
      <c r="W59" s="214">
        <f t="shared" si="11"/>
        <v>-9.2426863021476402E-3</v>
      </c>
      <c r="X59" s="214">
        <f t="shared" si="12"/>
        <v>-1.1735003630415797E-2</v>
      </c>
      <c r="Y59" s="214">
        <f t="shared" si="13"/>
        <v>2.9789510056921209E-3</v>
      </c>
      <c r="Z59" s="214">
        <f t="shared" si="14"/>
        <v>-2.6339550816340096E-2</v>
      </c>
      <c r="AA59" s="215">
        <f t="shared" si="15"/>
        <v>-4.0833931012212998E-3</v>
      </c>
      <c r="AB59" s="140"/>
      <c r="AC59" s="140"/>
    </row>
    <row r="60" spans="4:29" x14ac:dyDescent="0.2">
      <c r="D60" s="128">
        <v>44061</v>
      </c>
      <c r="E60" s="316">
        <f>'Traded prices'!D60*'Traded prices'!Y60</f>
        <v>2789.1176426011748</v>
      </c>
      <c r="F60" s="316">
        <f>'Traded prices'!F60*'Traded prices'!Y60</f>
        <v>177.64522484776634</v>
      </c>
      <c r="G60" s="316">
        <f>'Traded prices'!H60*'Traded prices'!Y60</f>
        <v>233.06567939322088</v>
      </c>
      <c r="H60" s="316">
        <f>'Traded prices'!J60*'Traded prices'!Y60</f>
        <v>63.284747669343105</v>
      </c>
      <c r="I60" s="316">
        <f>'Traded prices'!L60*'Traded prices'!Y60</f>
        <v>56.439280830683842</v>
      </c>
      <c r="J60" s="316">
        <f>'Traded prices'!N60*'Traded prices'!Y60</f>
        <v>17.842106415368864</v>
      </c>
      <c r="K60" s="316">
        <f>'Traded prices'!P60*'Traded prices'!Y60</f>
        <v>29.05742947405292</v>
      </c>
      <c r="L60" s="316">
        <f>'Traded prices'!R60</f>
        <v>386.04998799999998</v>
      </c>
      <c r="M60" s="316">
        <f>'Traded prices'!T60*'Traded prices'!AA60</f>
        <v>69.444599918611601</v>
      </c>
      <c r="N60" s="317">
        <f>'Traded prices'!U60*'Traded prices'!AD60</f>
        <v>2.4056953999999999</v>
      </c>
      <c r="Q60" s="128">
        <v>44061</v>
      </c>
      <c r="R60" s="213">
        <f t="shared" si="6"/>
        <v>3.8777443162153924E-2</v>
      </c>
      <c r="S60" s="214">
        <f t="shared" si="7"/>
        <v>3.7277069922418971E-3</v>
      </c>
      <c r="T60" s="214">
        <f t="shared" si="8"/>
        <v>3.7919474193984115E-2</v>
      </c>
      <c r="U60" s="214">
        <f t="shared" si="9"/>
        <v>-6.8524383883850071E-4</v>
      </c>
      <c r="V60" s="214">
        <f t="shared" si="10"/>
        <v>-4.1070271170975947E-2</v>
      </c>
      <c r="W60" s="214">
        <f t="shared" si="11"/>
        <v>8.056080726837056E-4</v>
      </c>
      <c r="X60" s="214">
        <f t="shared" si="12"/>
        <v>2.0501767040665975E-3</v>
      </c>
      <c r="Y60" s="214">
        <f t="shared" si="13"/>
        <v>-4.38429916183114E-3</v>
      </c>
      <c r="Z60" s="214">
        <f t="shared" si="14"/>
        <v>-3.4382271149782095E-3</v>
      </c>
      <c r="AA60" s="215">
        <f t="shared" si="15"/>
        <v>7.3514140214270274E-3</v>
      </c>
      <c r="AB60" s="140"/>
      <c r="AC60" s="140"/>
    </row>
    <row r="61" spans="4:29" x14ac:dyDescent="0.2">
      <c r="D61" s="128">
        <v>44060</v>
      </c>
      <c r="E61" s="316">
        <f>'Traded prices'!D61*'Traded prices'!Y61</f>
        <v>2685.0001999569713</v>
      </c>
      <c r="F61" s="316">
        <f>'Traded prices'!F61*'Traded prices'!Y61</f>
        <v>176.98547485562179</v>
      </c>
      <c r="G61" s="316">
        <f>'Traded prices'!H61*'Traded prices'!Y61</f>
        <v>224.55082999017088</v>
      </c>
      <c r="H61" s="316">
        <f>'Traded prices'!J61*'Traded prices'!Y61</f>
        <v>63.328142889082933</v>
      </c>
      <c r="I61" s="316">
        <f>'Traded prices'!L61*'Traded prices'!Y61</f>
        <v>58.856534669754609</v>
      </c>
      <c r="J61" s="316">
        <f>'Traded prices'!N61*'Traded prices'!Y61</f>
        <v>17.827744240690823</v>
      </c>
      <c r="K61" s="316">
        <f>'Traded prices'!P61*'Traded prices'!Y61</f>
        <v>28.997978494079334</v>
      </c>
      <c r="L61" s="316">
        <f>'Traded prices'!R61</f>
        <v>387.75</v>
      </c>
      <c r="M61" s="316">
        <f>'Traded prices'!T61*'Traded prices'!AA61</f>
        <v>69.684189990120927</v>
      </c>
      <c r="N61" s="317">
        <f>'Traded prices'!U61*'Traded prices'!AD61</f>
        <v>2.3881392000000004</v>
      </c>
      <c r="Q61" s="128">
        <v>44060</v>
      </c>
      <c r="R61" s="213">
        <f t="shared" si="6"/>
        <v>7.854643910541137E-3</v>
      </c>
      <c r="S61" s="214">
        <f t="shared" si="7"/>
        <v>3.5495279377142364E-3</v>
      </c>
      <c r="T61" s="214">
        <f t="shared" si="8"/>
        <v>8.342587574685334E-2</v>
      </c>
      <c r="U61" s="214">
        <f t="shared" si="9"/>
        <v>2.2855056346664293E-2</v>
      </c>
      <c r="V61" s="214">
        <f t="shared" si="10"/>
        <v>5.7581391208572086E-3</v>
      </c>
      <c r="W61" s="214">
        <f t="shared" si="11"/>
        <v>-6.8295076568503088E-4</v>
      </c>
      <c r="X61" s="214">
        <f t="shared" si="12"/>
        <v>5.446985460852094E-3</v>
      </c>
      <c r="Y61" s="214">
        <f t="shared" si="13"/>
        <v>4.4036058874323825E-3</v>
      </c>
      <c r="Z61" s="214">
        <f t="shared" si="14"/>
        <v>-4.4755850741663439E-3</v>
      </c>
      <c r="AA61" s="215">
        <f t="shared" si="15"/>
        <v>8.9898800157881542E-3</v>
      </c>
      <c r="AB61" s="140"/>
      <c r="AC61" s="140"/>
    </row>
    <row r="62" spans="4:29" x14ac:dyDescent="0.2">
      <c r="D62" s="128">
        <v>44057</v>
      </c>
      <c r="E62" s="316">
        <f>'Traded prices'!D62*'Traded prices'!Y62</f>
        <v>2664.0748407319898</v>
      </c>
      <c r="F62" s="316">
        <f>'Traded prices'!F62*'Traded prices'!Y62</f>
        <v>176.35948194736878</v>
      </c>
      <c r="G62" s="316">
        <f>'Traded prices'!H62*'Traded prices'!Y62</f>
        <v>207.25998429322917</v>
      </c>
      <c r="H62" s="316">
        <f>'Traded prices'!J62*'Traded prices'!Y62</f>
        <v>61.913115153648782</v>
      </c>
      <c r="I62" s="316">
        <f>'Traded prices'!L62*'Traded prices'!Y62</f>
        <v>58.519570839567521</v>
      </c>
      <c r="J62" s="316">
        <f>'Traded prices'!N62*'Traded prices'!Y62</f>
        <v>17.839928033200863</v>
      </c>
      <c r="K62" s="316">
        <f>'Traded prices'!P62*'Traded prices'!Y62</f>
        <v>28.840882625738793</v>
      </c>
      <c r="L62" s="316">
        <f>'Traded prices'!R62</f>
        <v>386.04998799999998</v>
      </c>
      <c r="M62" s="316">
        <f>'Traded prices'!T62*'Traded prices'!AA62</f>
        <v>69.997469620383328</v>
      </c>
      <c r="N62" s="317">
        <f>'Traded prices'!U62*'Traded prices'!AD62</f>
        <v>2.3668613999999999</v>
      </c>
      <c r="Q62" s="128">
        <v>44057</v>
      </c>
      <c r="R62" s="213">
        <f t="shared" si="6"/>
        <v>-6.0307857010996058E-3</v>
      </c>
      <c r="S62" s="214">
        <f t="shared" si="7"/>
        <v>-9.6961270470863337E-4</v>
      </c>
      <c r="T62" s="214">
        <f t="shared" si="8"/>
        <v>-1.1371970573311962E-2</v>
      </c>
      <c r="U62" s="214">
        <f t="shared" si="9"/>
        <v>-2.48518606389595E-2</v>
      </c>
      <c r="V62" s="214">
        <f t="shared" si="10"/>
        <v>1.7496821786458838E-2</v>
      </c>
      <c r="W62" s="214">
        <f t="shared" si="11"/>
        <v>-1.9261104754683123E-3</v>
      </c>
      <c r="X62" s="214">
        <f t="shared" si="12"/>
        <v>-8.3276634747476708E-3</v>
      </c>
      <c r="Y62" s="214">
        <f t="shared" si="13"/>
        <v>-1.3164682622760271E-2</v>
      </c>
      <c r="Z62" s="214">
        <f t="shared" si="14"/>
        <v>1.6791988907879585E-2</v>
      </c>
      <c r="AA62" s="215">
        <f t="shared" si="15"/>
        <v>-1.8250982428691609E-2</v>
      </c>
      <c r="AB62" s="140"/>
      <c r="AC62" s="140"/>
    </row>
    <row r="63" spans="4:29" x14ac:dyDescent="0.2">
      <c r="D63" s="128">
        <v>44056</v>
      </c>
      <c r="E63" s="316">
        <f>'Traded prices'!D63*'Traded prices'!Y63</f>
        <v>2680.2387864810321</v>
      </c>
      <c r="F63" s="316">
        <f>'Traded prices'!F63*'Traded prices'!Y63</f>
        <v>176.53064830673745</v>
      </c>
      <c r="G63" s="316">
        <f>'Traded prices'!H63*'Traded prices'!Y63</f>
        <v>209.64405026369786</v>
      </c>
      <c r="H63" s="316">
        <f>'Traded prices'!J63*'Traded prices'!Y63</f>
        <v>63.490984245959744</v>
      </c>
      <c r="I63" s="316">
        <f>'Traded prices'!L63*'Traded prices'!Y63</f>
        <v>57.513271379877558</v>
      </c>
      <c r="J63" s="316">
        <f>'Traded prices'!N63*'Traded prices'!Y63</f>
        <v>17.874356017568552</v>
      </c>
      <c r="K63" s="316">
        <f>'Traded prices'!P63*'Traded prices'!Y63</f>
        <v>29.083076701317641</v>
      </c>
      <c r="L63" s="316">
        <f>'Traded prices'!R63</f>
        <v>391.20001200000002</v>
      </c>
      <c r="M63" s="316">
        <f>'Traded prices'!T63*'Traded prices'!AA63</f>
        <v>68.841484181603875</v>
      </c>
      <c r="N63" s="317">
        <f>'Traded prices'!U63*'Traded prices'!AD63</f>
        <v>2.4108620000000003</v>
      </c>
      <c r="Q63" s="128">
        <v>44056</v>
      </c>
      <c r="R63" s="213">
        <f t="shared" si="6"/>
        <v>-5.2390132765953723E-3</v>
      </c>
      <c r="S63" s="214">
        <f t="shared" si="7"/>
        <v>-7.1861492746518874E-3</v>
      </c>
      <c r="T63" s="214">
        <f t="shared" si="8"/>
        <v>3.9411866883990232E-2</v>
      </c>
      <c r="U63" s="214">
        <f t="shared" si="9"/>
        <v>4.672630328353744E-2</v>
      </c>
      <c r="V63" s="214">
        <f t="shared" si="10"/>
        <v>-2.9046548893280066E-2</v>
      </c>
      <c r="W63" s="214">
        <f t="shared" si="11"/>
        <v>-5.793947344850725E-3</v>
      </c>
      <c r="X63" s="214">
        <f t="shared" si="12"/>
        <v>-1.9126237208577646E-4</v>
      </c>
      <c r="Y63" s="214">
        <f t="shared" si="13"/>
        <v>0</v>
      </c>
      <c r="Z63" s="214">
        <f t="shared" si="14"/>
        <v>2.0153131996448526E-2</v>
      </c>
      <c r="AA63" s="215">
        <f t="shared" si="15"/>
        <v>3.8221540033769319E-3</v>
      </c>
      <c r="AB63" s="140"/>
      <c r="AC63" s="140"/>
    </row>
    <row r="64" spans="4:29" x14ac:dyDescent="0.2">
      <c r="D64" s="128">
        <v>44055</v>
      </c>
      <c r="E64" s="316">
        <f>'Traded prices'!D64*'Traded prices'!Y64</f>
        <v>2694.3545457179034</v>
      </c>
      <c r="F64" s="316">
        <f>'Traded prices'!F64*'Traded prices'!Y64</f>
        <v>177.80840605493614</v>
      </c>
      <c r="G64" s="316">
        <f>'Traded prices'!H64*'Traded prices'!Y64</f>
        <v>201.69487855875752</v>
      </c>
      <c r="H64" s="316">
        <f>'Traded prices'!J64*'Traded prices'!Y64</f>
        <v>60.656719953240056</v>
      </c>
      <c r="I64" s="316">
        <f>'Traded prices'!L64*'Traded prices'!Y64</f>
        <v>59.233809112395988</v>
      </c>
      <c r="J64" s="316">
        <f>'Traded prices'!N64*'Traded prices'!Y64</f>
        <v>17.978522631030952</v>
      </c>
      <c r="K64" s="316">
        <f>'Traded prices'!P64*'Traded prices'!Y64</f>
        <v>29.088640263655218</v>
      </c>
      <c r="L64" s="316">
        <f>'Traded prices'!R64</f>
        <v>391.20001200000002</v>
      </c>
      <c r="M64" s="316">
        <f>'Traded prices'!T64*'Traded prices'!AA64</f>
        <v>67.481520197737851</v>
      </c>
      <c r="N64" s="317">
        <f>'Traded prices'!U64*'Traded prices'!AD64</f>
        <v>2.4016824000000003</v>
      </c>
      <c r="Q64" s="128">
        <v>44055</v>
      </c>
      <c r="R64" s="213">
        <f t="shared" si="6"/>
        <v>2.6586479576655275E-2</v>
      </c>
      <c r="S64" s="214">
        <f t="shared" si="7"/>
        <v>2.8675888145148987E-2</v>
      </c>
      <c r="T64" s="214">
        <f t="shared" si="8"/>
        <v>2.4692773276448587E-2</v>
      </c>
      <c r="U64" s="214">
        <f t="shared" si="9"/>
        <v>5.7912633871267438E-2</v>
      </c>
      <c r="V64" s="214">
        <f t="shared" si="10"/>
        <v>8.0809190118751317E-3</v>
      </c>
      <c r="W64" s="214">
        <f t="shared" si="11"/>
        <v>-3.6577330434506283E-4</v>
      </c>
      <c r="X64" s="214">
        <f t="shared" si="12"/>
        <v>1.6783917743444343E-2</v>
      </c>
      <c r="Y64" s="214">
        <f t="shared" si="13"/>
        <v>2.2210608135543985E-2</v>
      </c>
      <c r="Z64" s="214">
        <f t="shared" si="14"/>
        <v>-1.3812274133548019E-2</v>
      </c>
      <c r="AA64" s="215">
        <f t="shared" si="15"/>
        <v>2.7572791455481305E-3</v>
      </c>
      <c r="AB64" s="140"/>
      <c r="AC64" s="140"/>
    </row>
    <row r="65" spans="4:29" x14ac:dyDescent="0.2">
      <c r="D65" s="128">
        <v>44054</v>
      </c>
      <c r="E65" s="316">
        <f>'Traded prices'!D65*'Traded prices'!Y65</f>
        <v>2624.5763014812001</v>
      </c>
      <c r="F65" s="316">
        <f>'Traded prices'!F65*'Traded prices'!Y65</f>
        <v>172.85172920262605</v>
      </c>
      <c r="G65" s="316">
        <f>'Traded prices'!H65*'Traded prices'!Y65</f>
        <v>196.83448914530686</v>
      </c>
      <c r="H65" s="316">
        <f>'Traded prices'!J65*'Traded prices'!Y65</f>
        <v>57.336227974966306</v>
      </c>
      <c r="I65" s="316">
        <f>'Traded prices'!L65*'Traded prices'!Y65</f>
        <v>58.758982533324016</v>
      </c>
      <c r="J65" s="316">
        <f>'Traded prices'!N65*'Traded prices'!Y65</f>
        <v>17.985101100889604</v>
      </c>
      <c r="K65" s="316">
        <f>'Traded prices'!P65*'Traded prices'!Y65</f>
        <v>28.608477923423337</v>
      </c>
      <c r="L65" s="316">
        <f>'Traded prices'!R65</f>
        <v>382.70001200000002</v>
      </c>
      <c r="M65" s="316">
        <f>'Traded prices'!T65*'Traded prices'!AA65</f>
        <v>68.426647815403953</v>
      </c>
      <c r="N65" s="317">
        <f>'Traded prices'!U65*'Traded prices'!AD65</f>
        <v>2.3950784999999999</v>
      </c>
      <c r="Q65" s="128">
        <v>44054</v>
      </c>
      <c r="R65" s="213">
        <f t="shared" si="6"/>
        <v>-1.5907751421914695E-2</v>
      </c>
      <c r="S65" s="214">
        <f t="shared" si="7"/>
        <v>-3.1517058865870085E-2</v>
      </c>
      <c r="T65" s="214">
        <f t="shared" si="8"/>
        <v>-9.6470925576370825E-2</v>
      </c>
      <c r="U65" s="214">
        <f t="shared" si="9"/>
        <v>-6.513920618539315E-2</v>
      </c>
      <c r="V65" s="214">
        <f t="shared" si="10"/>
        <v>-5.8232254098883995E-2</v>
      </c>
      <c r="W65" s="214">
        <f t="shared" si="11"/>
        <v>8.0144508833086547E-3</v>
      </c>
      <c r="X65" s="214">
        <f t="shared" si="12"/>
        <v>-7.3969737423932314E-3</v>
      </c>
      <c r="Y65" s="214">
        <f t="shared" si="13"/>
        <v>2.3262064171122976E-2</v>
      </c>
      <c r="Z65" s="214">
        <f t="shared" si="14"/>
        <v>9.4025583873980079E-3</v>
      </c>
      <c r="AA65" s="215">
        <f t="shared" si="15"/>
        <v>2.1477404551502932E-2</v>
      </c>
      <c r="AB65" s="140"/>
      <c r="AC65" s="140"/>
    </row>
    <row r="66" spans="4:29" x14ac:dyDescent="0.2">
      <c r="D66" s="128">
        <v>44050</v>
      </c>
      <c r="E66" s="316">
        <f>'Traded prices'!D66*'Traded prices'!Y66</f>
        <v>2667.0023112908875</v>
      </c>
      <c r="F66" s="316">
        <f>'Traded prices'!F66*'Traded prices'!Y66</f>
        <v>178.47679278708841</v>
      </c>
      <c r="G66" s="316">
        <f>'Traded prices'!H66*'Traded prices'!Y66</f>
        <v>217.85075291668912</v>
      </c>
      <c r="H66" s="316">
        <f>'Traded prices'!J66*'Traded prices'!Y66</f>
        <v>61.33130018321927</v>
      </c>
      <c r="I66" s="316">
        <f>'Traded prices'!L66*'Traded prices'!Y66</f>
        <v>62.392222274613353</v>
      </c>
      <c r="J66" s="316">
        <f>'Traded prices'!N66*'Traded prices'!Y66</f>
        <v>17.842106415368864</v>
      </c>
      <c r="K66" s="316">
        <f>'Traded prices'!P66*'Traded prices'!Y66</f>
        <v>28.821671067521688</v>
      </c>
      <c r="L66" s="316">
        <f>'Traded prices'!R66</f>
        <v>374</v>
      </c>
      <c r="M66" s="316">
        <f>'Traded prices'!T66*'Traded prices'!AA66</f>
        <v>67.789255383621224</v>
      </c>
      <c r="N66" s="317">
        <f>'Traded prices'!U66*'Traded prices'!AD66</f>
        <v>2.3447200000000001</v>
      </c>
      <c r="Q66" s="128">
        <v>44050</v>
      </c>
      <c r="R66" s="213">
        <f t="shared" si="6"/>
        <v>-1.8144546308816345E-2</v>
      </c>
      <c r="S66" s="214">
        <f t="shared" si="7"/>
        <v>-1.8190361997699522E-2</v>
      </c>
      <c r="T66" s="214">
        <f t="shared" si="8"/>
        <v>-3.5786476702954428E-2</v>
      </c>
      <c r="U66" s="214">
        <f t="shared" si="9"/>
        <v>2.0282271028248866E-2</v>
      </c>
      <c r="V66" s="214">
        <f t="shared" si="10"/>
        <v>4.2998974789545397E-3</v>
      </c>
      <c r="W66" s="214">
        <f t="shared" si="11"/>
        <v>-4.0505481324066839E-3</v>
      </c>
      <c r="X66" s="214">
        <f t="shared" si="12"/>
        <v>-6.9804915435638382E-3</v>
      </c>
      <c r="Y66" s="214">
        <f t="shared" si="13"/>
        <v>0</v>
      </c>
      <c r="Z66" s="214">
        <f t="shared" si="14"/>
        <v>6.2574071568164413E-3</v>
      </c>
      <c r="AA66" s="215">
        <f t="shared" si="15"/>
        <v>9.9895370680269657E-3</v>
      </c>
      <c r="AB66" s="140"/>
      <c r="AC66" s="140"/>
    </row>
    <row r="67" spans="4:29" x14ac:dyDescent="0.2">
      <c r="D67" s="128">
        <v>44049</v>
      </c>
      <c r="E67" s="316">
        <f>'Traded prices'!D67*'Traded prices'!Y67</f>
        <v>2716.2881269993145</v>
      </c>
      <c r="F67" s="316">
        <f>'Traded prices'!F67*'Traded prices'!Y67</f>
        <v>181.78350046576975</v>
      </c>
      <c r="G67" s="316">
        <f>'Traded prices'!H67*'Traded prices'!Y67</f>
        <v>225.93621397443911</v>
      </c>
      <c r="H67" s="316">
        <f>'Traded prices'!J67*'Traded prices'!Y67</f>
        <v>60.112090472187738</v>
      </c>
      <c r="I67" s="316">
        <f>'Traded prices'!L67*'Traded prices'!Y67</f>
        <v>62.125090753502541</v>
      </c>
      <c r="J67" s="316">
        <f>'Traded prices'!N67*'Traded prices'!Y67</f>
        <v>17.914670651117429</v>
      </c>
      <c r="K67" s="316">
        <f>'Traded prices'!P67*'Traded prices'!Y67</f>
        <v>29.024274772126592</v>
      </c>
      <c r="L67" s="316">
        <f>'Traded prices'!R67</f>
        <v>374</v>
      </c>
      <c r="M67" s="316">
        <f>'Traded prices'!T67*'Traded prices'!AA67</f>
        <v>67.367708204166149</v>
      </c>
      <c r="N67" s="317">
        <f>'Traded prices'!U67*'Traded prices'!AD67</f>
        <v>2.3215290000000004</v>
      </c>
      <c r="Q67" s="128">
        <v>44049</v>
      </c>
      <c r="R67" s="213">
        <f t="shared" si="6"/>
        <v>1.3678217325925335E-3</v>
      </c>
      <c r="S67" s="214">
        <f t="shared" si="7"/>
        <v>1.1103634887995151E-2</v>
      </c>
      <c r="T67" s="214">
        <f t="shared" si="8"/>
        <v>-2.1789725637683E-2</v>
      </c>
      <c r="U67" s="214">
        <f t="shared" si="9"/>
        <v>-5.287262676189719E-2</v>
      </c>
      <c r="V67" s="214">
        <f t="shared" si="10"/>
        <v>-3.1615760895729927E-2</v>
      </c>
      <c r="W67" s="214">
        <f t="shared" si="11"/>
        <v>-2.9666753020806125E-3</v>
      </c>
      <c r="X67" s="214">
        <f t="shared" si="12"/>
        <v>-3.0972175130240531E-3</v>
      </c>
      <c r="Y67" s="214">
        <f t="shared" si="13"/>
        <v>-5.5836372414203028E-3</v>
      </c>
      <c r="Z67" s="214">
        <f t="shared" si="14"/>
        <v>-1.334151360445146E-2</v>
      </c>
      <c r="AA67" s="215">
        <f t="shared" si="15"/>
        <v>-6.482837831308319E-3</v>
      </c>
      <c r="AB67" s="140"/>
      <c r="AC67" s="140"/>
    </row>
    <row r="68" spans="4:29" x14ac:dyDescent="0.2">
      <c r="D68" s="128">
        <v>44048</v>
      </c>
      <c r="E68" s="316">
        <f>'Traded prices'!D68*'Traded prices'!Y68</f>
        <v>2712.5778041274807</v>
      </c>
      <c r="F68" s="316">
        <f>'Traded prices'!F68*'Traded prices'!Y68</f>
        <v>179.78720894016644</v>
      </c>
      <c r="G68" s="316">
        <f>'Traded prices'!H68*'Traded prices'!Y68</f>
        <v>230.96896433818802</v>
      </c>
      <c r="H68" s="316">
        <f>'Traded prices'!J68*'Traded prices'!Y68</f>
        <v>63.467799760313625</v>
      </c>
      <c r="I68" s="316">
        <f>'Traded prices'!L68*'Traded prices'!Y68</f>
        <v>64.15334765357872</v>
      </c>
      <c r="J68" s="316">
        <f>'Traded prices'!N68*'Traded prices'!Y68</f>
        <v>17.967975801155099</v>
      </c>
      <c r="K68" s="316">
        <f>'Traded prices'!P68*'Traded prices'!Y68</f>
        <v>29.114448552064083</v>
      </c>
      <c r="L68" s="316">
        <f>'Traded prices'!R68</f>
        <v>376.10000600000001</v>
      </c>
      <c r="M68" s="316">
        <f>'Traded prices'!T68*'Traded prices'!AA68</f>
        <v>68.278648725024624</v>
      </c>
      <c r="N68" s="317">
        <f>'Traded prices'!U68*'Traded prices'!AD68</f>
        <v>2.3366772999999998</v>
      </c>
      <c r="Q68" s="128">
        <v>44048</v>
      </c>
      <c r="R68" s="213">
        <f t="shared" si="6"/>
        <v>1.6586433222298025E-2</v>
      </c>
      <c r="S68" s="214">
        <f t="shared" si="7"/>
        <v>-6.0448784106459374E-3</v>
      </c>
      <c r="T68" s="214">
        <f t="shared" si="8"/>
        <v>1.6294560570986993E-2</v>
      </c>
      <c r="U68" s="214">
        <f t="shared" si="9"/>
        <v>8.2802133082750418E-2</v>
      </c>
      <c r="V68" s="214">
        <f t="shared" si="10"/>
        <v>-3.8164201964499544E-2</v>
      </c>
      <c r="W68" s="214">
        <f t="shared" si="11"/>
        <v>-2.5406667815450756E-3</v>
      </c>
      <c r="X68" s="214">
        <f t="shared" si="12"/>
        <v>2.5836502970331132E-3</v>
      </c>
      <c r="Y68" s="214">
        <f t="shared" si="13"/>
        <v>1.1973663586282823E-2</v>
      </c>
      <c r="Z68" s="214">
        <f t="shared" si="14"/>
        <v>-1.6740778408741885E-2</v>
      </c>
      <c r="AA68" s="215">
        <f t="shared" si="15"/>
        <v>5.4836332034773339E-3</v>
      </c>
      <c r="AB68" s="140"/>
      <c r="AC68" s="140"/>
    </row>
    <row r="69" spans="4:29" x14ac:dyDescent="0.2">
      <c r="D69" s="128">
        <v>44047</v>
      </c>
      <c r="E69" s="316">
        <f>'Traded prices'!D69*'Traded prices'!Y69</f>
        <v>2668.3198943835582</v>
      </c>
      <c r="F69" s="316">
        <f>'Traded prices'!F69*'Traded prices'!Y69</f>
        <v>180.8806102358858</v>
      </c>
      <c r="G69" s="316">
        <f>'Traded prices'!H69*'Traded prices'!Y69</f>
        <v>227.26576850753017</v>
      </c>
      <c r="H69" s="316">
        <f>'Traded prices'!J69*'Traded prices'!Y69</f>
        <v>58.614402226582293</v>
      </c>
      <c r="I69" s="316">
        <f>'Traded prices'!L69*'Traded prices'!Y69</f>
        <v>66.698856275269222</v>
      </c>
      <c r="J69" s="316">
        <f>'Traded prices'!N69*'Traded prices'!Y69</f>
        <v>18.013742718892289</v>
      </c>
      <c r="K69" s="316">
        <f>'Traded prices'!P69*'Traded prices'!Y69</f>
        <v>29.039420843775396</v>
      </c>
      <c r="L69" s="316">
        <f>'Traded prices'!R69</f>
        <v>371.64999399999999</v>
      </c>
      <c r="M69" s="316">
        <f>'Traded prices'!T69*'Traded prices'!AA69</f>
        <v>69.441147589265256</v>
      </c>
      <c r="N69" s="317">
        <f>'Traded prices'!U69*'Traded prices'!AD69</f>
        <v>2.3239337</v>
      </c>
      <c r="Q69" s="128">
        <v>44047</v>
      </c>
      <c r="R69" s="213">
        <f t="shared" si="6"/>
        <v>1.0285493889559794E-2</v>
      </c>
      <c r="S69" s="214">
        <f t="shared" si="7"/>
        <v>-1.3418637849434423E-2</v>
      </c>
      <c r="T69" s="214">
        <f t="shared" si="8"/>
        <v>-8.523369612096765E-4</v>
      </c>
      <c r="U69" s="214">
        <f t="shared" si="9"/>
        <v>0.12826836918962026</v>
      </c>
      <c r="V69" s="214">
        <f t="shared" si="10"/>
        <v>7.7796499708615574E-3</v>
      </c>
      <c r="W69" s="214">
        <f t="shared" si="11"/>
        <v>4.9185509252531734E-3</v>
      </c>
      <c r="X69" s="214">
        <f t="shared" si="12"/>
        <v>2.4947218777500169E-3</v>
      </c>
      <c r="Y69" s="214">
        <f t="shared" si="13"/>
        <v>-1.7458877812265294E-3</v>
      </c>
      <c r="Z69" s="214">
        <f t="shared" si="14"/>
        <v>4.4944754068531489E-2</v>
      </c>
      <c r="AA69" s="215">
        <f t="shared" si="15"/>
        <v>6.2957566600019277E-5</v>
      </c>
      <c r="AB69" s="140"/>
      <c r="AC69" s="140"/>
    </row>
    <row r="70" spans="4:29" x14ac:dyDescent="0.2">
      <c r="D70" s="128">
        <v>44046</v>
      </c>
      <c r="E70" s="316">
        <f>'Traded prices'!D70*'Traded prices'!Y70</f>
        <v>2641.1543177865797</v>
      </c>
      <c r="F70" s="316">
        <f>'Traded prices'!F70*'Traded prices'!Y70</f>
        <v>183.34079395296845</v>
      </c>
      <c r="G70" s="316">
        <f>'Traded prices'!H70*'Traded prices'!Y70</f>
        <v>227.45964076653897</v>
      </c>
      <c r="H70" s="316">
        <f>'Traded prices'!J70*'Traded prices'!Y70</f>
        <v>51.950762626344066</v>
      </c>
      <c r="I70" s="316">
        <f>'Traded prices'!L70*'Traded prices'!Y70</f>
        <v>66.183968169229971</v>
      </c>
      <c r="J70" s="316">
        <f>'Traded prices'!N70*'Traded prices'!Y70</f>
        <v>17.925574866049185</v>
      </c>
      <c r="K70" s="316">
        <f>'Traded prices'!P70*'Traded prices'!Y70</f>
        <v>28.967155846349314</v>
      </c>
      <c r="L70" s="316">
        <f>'Traded prices'!R70</f>
        <v>372.29998799999998</v>
      </c>
      <c r="M70" s="316">
        <f>'Traded prices'!T70*'Traded prices'!AA70</f>
        <v>66.454372175077722</v>
      </c>
      <c r="N70" s="317">
        <f>'Traded prices'!U70*'Traded prices'!AD70</f>
        <v>2.3237874000000001</v>
      </c>
      <c r="Q70" s="128">
        <v>44046</v>
      </c>
      <c r="R70" s="213">
        <f t="shared" si="6"/>
        <v>-9.1748605513728432E-3</v>
      </c>
      <c r="S70" s="214">
        <f t="shared" si="7"/>
        <v>6.4303962425229733E-2</v>
      </c>
      <c r="T70" s="214">
        <f t="shared" si="8"/>
        <v>6.3549162123813785E-2</v>
      </c>
      <c r="U70" s="214">
        <f t="shared" si="9"/>
        <v>2.1823113605669686E-2</v>
      </c>
      <c r="V70" s="214">
        <f t="shared" si="10"/>
        <v>6.0394922139053842E-2</v>
      </c>
      <c r="W70" s="214">
        <f t="shared" si="11"/>
        <v>7.1587596871696135E-3</v>
      </c>
      <c r="X70" s="214">
        <f t="shared" si="12"/>
        <v>1.5968497241330981E-2</v>
      </c>
      <c r="Y70" s="214">
        <f t="shared" si="13"/>
        <v>1.5132891615541988E-2</v>
      </c>
      <c r="Z70" s="214">
        <f t="shared" si="14"/>
        <v>2.5623824169804355E-2</v>
      </c>
      <c r="AA70" s="215">
        <f t="shared" si="15"/>
        <v>6.372078709654172E-3</v>
      </c>
      <c r="AB70" s="140"/>
      <c r="AC70" s="140"/>
    </row>
    <row r="71" spans="4:29" x14ac:dyDescent="0.2">
      <c r="D71" s="128">
        <v>44043</v>
      </c>
      <c r="E71" s="316">
        <f>'Traded prices'!D71*'Traded prices'!Y71</f>
        <v>2665.6109263197795</v>
      </c>
      <c r="F71" s="316">
        <f>'Traded prices'!F71*'Traded prices'!Y71</f>
        <v>172.26356419381332</v>
      </c>
      <c r="G71" s="316">
        <f>'Traded prices'!H71*'Traded prices'!Y71</f>
        <v>213.8684781738929</v>
      </c>
      <c r="H71" s="316">
        <f>'Traded prices'!J71*'Traded prices'!Y71</f>
        <v>50.84124828907747</v>
      </c>
      <c r="I71" s="316">
        <f>'Traded prices'!L71*'Traded prices'!Y71</f>
        <v>62.414452188927967</v>
      </c>
      <c r="J71" s="316">
        <f>'Traded prices'!N71*'Traded prices'!Y71</f>
        <v>17.798162100697006</v>
      </c>
      <c r="K71" s="316">
        <f>'Traded prices'!P71*'Traded prices'!Y71</f>
        <v>28.511864221188066</v>
      </c>
      <c r="L71" s="316">
        <f>'Traded prices'!R71</f>
        <v>366.75</v>
      </c>
      <c r="M71" s="316">
        <f>'Traded prices'!T71*'Traded prices'!AA71</f>
        <v>64.794099560693709</v>
      </c>
      <c r="N71" s="317">
        <f>'Traded prices'!U71*'Traded prices'!AD71</f>
        <v>2.3090737999999997</v>
      </c>
      <c r="Q71" s="128">
        <v>44043</v>
      </c>
      <c r="R71" s="213">
        <f t="shared" si="6"/>
        <v>2.9154102373482704E-2</v>
      </c>
      <c r="S71" s="214">
        <f t="shared" si="7"/>
        <v>-2.1256593137674029E-3</v>
      </c>
      <c r="T71" s="214">
        <f t="shared" si="8"/>
        <v>7.9937901683269086E-3</v>
      </c>
      <c r="U71" s="214">
        <f t="shared" si="9"/>
        <v>1.2945264385145094E-2</v>
      </c>
      <c r="V71" s="214">
        <f t="shared" si="10"/>
        <v>-5.265824464304214E-2</v>
      </c>
      <c r="W71" s="214">
        <f t="shared" si="11"/>
        <v>-9.8604395294125124E-3</v>
      </c>
      <c r="X71" s="214">
        <f t="shared" si="12"/>
        <v>-4.5878827380437803E-3</v>
      </c>
      <c r="Y71" s="214">
        <f t="shared" si="13"/>
        <v>-1.8991589905177131E-2</v>
      </c>
      <c r="Z71" s="214">
        <f t="shared" si="14"/>
        <v>-1.7246636037073659E-2</v>
      </c>
      <c r="AA71" s="215">
        <f t="shared" si="15"/>
        <v>2.8410895987072138E-3</v>
      </c>
      <c r="AB71" s="140"/>
      <c r="AC71" s="140"/>
    </row>
    <row r="72" spans="4:29" x14ac:dyDescent="0.2">
      <c r="D72" s="128">
        <v>44042</v>
      </c>
      <c r="E72" s="316">
        <f>'Traded prices'!D72*'Traded prices'!Y72</f>
        <v>2590.0989173265934</v>
      </c>
      <c r="F72" s="316">
        <f>'Traded prices'!F72*'Traded prices'!Y72</f>
        <v>172.63051786194706</v>
      </c>
      <c r="G72" s="316">
        <f>'Traded prices'!H72*'Traded prices'!Y72</f>
        <v>212.17241639770276</v>
      </c>
      <c r="H72" s="316">
        <f>'Traded prices'!J72*'Traded prices'!Y72</f>
        <v>50.191505974350903</v>
      </c>
      <c r="I72" s="316">
        <f>'Traded prices'!L72*'Traded prices'!Y72</f>
        <v>65.883776193745661</v>
      </c>
      <c r="J72" s="316">
        <f>'Traded prices'!N72*'Traded prices'!Y72</f>
        <v>17.975407519560175</v>
      </c>
      <c r="K72" s="316">
        <f>'Traded prices'!P72*'Traded prices'!Y72</f>
        <v>28.643276213689873</v>
      </c>
      <c r="L72" s="316">
        <f>'Traded prices'!R72</f>
        <v>373.85000600000001</v>
      </c>
      <c r="M72" s="316">
        <f>'Traded prices'!T72*'Traded prices'!AA72</f>
        <v>65.931190812121216</v>
      </c>
      <c r="N72" s="317">
        <f>'Traded prices'!U72*'Traded prices'!AD72</f>
        <v>2.3025321000000001</v>
      </c>
      <c r="Q72" s="128">
        <v>44042</v>
      </c>
      <c r="R72" s="213">
        <f t="shared" si="6"/>
        <v>5.7856366012853933E-4</v>
      </c>
      <c r="S72" s="214">
        <f t="shared" si="7"/>
        <v>-6.2174125795150248E-3</v>
      </c>
      <c r="T72" s="214">
        <f t="shared" si="8"/>
        <v>-1.4855531862259186E-2</v>
      </c>
      <c r="U72" s="214">
        <f t="shared" si="9"/>
        <v>-5.1010991860412913E-3</v>
      </c>
      <c r="V72" s="214">
        <f t="shared" si="10"/>
        <v>-2.8953871162942901E-2</v>
      </c>
      <c r="W72" s="214">
        <f t="shared" si="11"/>
        <v>-2.6252939081568005E-3</v>
      </c>
      <c r="X72" s="214">
        <f t="shared" si="12"/>
        <v>-7.7895198085152773E-3</v>
      </c>
      <c r="Y72" s="214">
        <f t="shared" si="13"/>
        <v>-3.435357924866711E-2</v>
      </c>
      <c r="Z72" s="214">
        <f t="shared" si="14"/>
        <v>-2.7210072957780662E-3</v>
      </c>
      <c r="AA72" s="215">
        <f t="shared" si="15"/>
        <v>-1.9722524674229858E-2</v>
      </c>
      <c r="AB72" s="140"/>
      <c r="AC72" s="140"/>
    </row>
    <row r="73" spans="4:29" x14ac:dyDescent="0.2">
      <c r="D73" s="128">
        <v>44041</v>
      </c>
      <c r="E73" s="316">
        <f>'Traded prices'!D73*'Traded prices'!Y73</f>
        <v>2588.6012467146807</v>
      </c>
      <c r="F73" s="316">
        <f>'Traded prices'!F73*'Traded prices'!Y73</f>
        <v>173.71054800832849</v>
      </c>
      <c r="G73" s="316">
        <f>'Traded prices'!H73*'Traded prices'!Y73</f>
        <v>215.37188022664435</v>
      </c>
      <c r="H73" s="316">
        <f>'Traded prices'!J73*'Traded prices'!Y73</f>
        <v>50.448850564904255</v>
      </c>
      <c r="I73" s="316">
        <f>'Traded prices'!L73*'Traded prices'!Y73</f>
        <v>67.8482455541523</v>
      </c>
      <c r="J73" s="316">
        <f>'Traded prices'!N73*'Traded prices'!Y73</f>
        <v>18.022722463050822</v>
      </c>
      <c r="K73" s="316">
        <f>'Traded prices'!P73*'Traded prices'!Y73</f>
        <v>28.868145202580468</v>
      </c>
      <c r="L73" s="316">
        <f>'Traded prices'!R73</f>
        <v>387.14999399999999</v>
      </c>
      <c r="M73" s="316">
        <f>'Traded prices'!T73*'Traded prices'!AA73</f>
        <v>66.111079541886454</v>
      </c>
      <c r="N73" s="317">
        <f>'Traded prices'!U73*'Traded prices'!AD73</f>
        <v>2.3488574999999998</v>
      </c>
      <c r="Q73" s="128">
        <v>44041</v>
      </c>
      <c r="R73" s="213">
        <f t="shared" ref="R73:R136" si="16">E73/E74-1</f>
        <v>1.5420706685798091E-2</v>
      </c>
      <c r="S73" s="214">
        <f t="shared" ref="S73:S136" si="17">F73/F74-1</f>
        <v>1.4449113552378545E-2</v>
      </c>
      <c r="T73" s="214">
        <f t="shared" ref="T73:T136" si="18">G73/G74-1</f>
        <v>5.1439578372265427E-3</v>
      </c>
      <c r="U73" s="214">
        <f t="shared" ref="U73:U136" si="19">H73/H74-1</f>
        <v>3.7474485368716337E-2</v>
      </c>
      <c r="V73" s="214">
        <f t="shared" ref="V73:V136" si="20">I73/I74-1</f>
        <v>-2.0094466764407737E-2</v>
      </c>
      <c r="W73" s="214">
        <f t="shared" ref="W73:W136" si="21">J73/J74-1</f>
        <v>6.6795444040921303E-3</v>
      </c>
      <c r="X73" s="214">
        <f t="shared" ref="X73:X136" si="22">K73/K74-1</f>
        <v>2.0905331066344957E-2</v>
      </c>
      <c r="Y73" s="214">
        <f t="shared" ref="Y73:Y136" si="23">L73/L74-1</f>
        <v>5.4538529163647986E-3</v>
      </c>
      <c r="Z73" s="214">
        <f t="shared" ref="Z73:Z136" si="24">M73/M74-1</f>
        <v>-5.1247826723160861E-3</v>
      </c>
      <c r="AA73" s="215">
        <f t="shared" ref="AA73:AA136" si="25">N73/N74-1</f>
        <v>6.9948588700472492E-3</v>
      </c>
      <c r="AB73" s="140"/>
      <c r="AC73" s="140"/>
    </row>
    <row r="74" spans="4:29" x14ac:dyDescent="0.2">
      <c r="D74" s="128">
        <v>44040</v>
      </c>
      <c r="E74" s="316">
        <f>'Traded prices'!D74*'Traded prices'!Y74</f>
        <v>2549.2894025802766</v>
      </c>
      <c r="F74" s="316">
        <f>'Traded prices'!F74*'Traded prices'!Y74</f>
        <v>171.23633476304414</v>
      </c>
      <c r="G74" s="316">
        <f>'Traded prices'!H74*'Traded prices'!Y74</f>
        <v>214.26968599608472</v>
      </c>
      <c r="H74" s="316">
        <f>'Traded prices'!J74*'Traded prices'!Y74</f>
        <v>48.626593980260473</v>
      </c>
      <c r="I74" s="316">
        <f>'Traded prices'!L74*'Traded prices'!Y74</f>
        <v>69.239577952092233</v>
      </c>
      <c r="J74" s="316">
        <f>'Traded prices'!N74*'Traded prices'!Y74</f>
        <v>17.903137660077761</v>
      </c>
      <c r="K74" s="316">
        <f>'Traded prices'!P74*'Traded prices'!Y74</f>
        <v>28.277005050436387</v>
      </c>
      <c r="L74" s="316">
        <f>'Traded prices'!R74</f>
        <v>385.04998799999998</v>
      </c>
      <c r="M74" s="316">
        <f>'Traded prices'!T74*'Traded prices'!AA74</f>
        <v>66.451629702332127</v>
      </c>
      <c r="N74" s="317">
        <f>'Traded prices'!U74*'Traded prices'!AD74</f>
        <v>2.3325416999999997</v>
      </c>
      <c r="Q74" s="128">
        <v>44040</v>
      </c>
      <c r="R74" s="213">
        <f t="shared" si="16"/>
        <v>-2.7701087878691522E-2</v>
      </c>
      <c r="S74" s="214">
        <f t="shared" si="17"/>
        <v>-1.8804685312648117E-2</v>
      </c>
      <c r="T74" s="214">
        <f t="shared" si="18"/>
        <v>-1.0505094456664366E-2</v>
      </c>
      <c r="U74" s="214">
        <f t="shared" si="19"/>
        <v>-8.9320506091660423E-2</v>
      </c>
      <c r="V74" s="214">
        <f t="shared" si="20"/>
        <v>9.6596026415058933E-3</v>
      </c>
      <c r="W74" s="214">
        <f t="shared" si="21"/>
        <v>-9.4485956189677145E-3</v>
      </c>
      <c r="X74" s="214">
        <f t="shared" si="22"/>
        <v>-2.1675235330868348E-2</v>
      </c>
      <c r="Y74" s="214">
        <f t="shared" si="23"/>
        <v>-4.0732452028885646E-2</v>
      </c>
      <c r="Z74" s="214">
        <f t="shared" si="24"/>
        <v>4.3685492029876816E-3</v>
      </c>
      <c r="AA74" s="215">
        <f t="shared" si="25"/>
        <v>-1.174793561753551E-2</v>
      </c>
      <c r="AB74" s="140"/>
      <c r="AC74" s="140"/>
    </row>
    <row r="75" spans="4:29" x14ac:dyDescent="0.2">
      <c r="D75" s="128">
        <v>44039</v>
      </c>
      <c r="E75" s="316">
        <f>'Traded prices'!D75*'Traded prices'!Y75</f>
        <v>2621.9194229255863</v>
      </c>
      <c r="F75" s="316">
        <f>'Traded prices'!F75*'Traded prices'!Y75</f>
        <v>174.51809257528598</v>
      </c>
      <c r="G75" s="316">
        <f>'Traded prices'!H75*'Traded prices'!Y75</f>
        <v>216.54450649084279</v>
      </c>
      <c r="H75" s="316">
        <f>'Traded prices'!J75*'Traded prices'!Y75</f>
        <v>53.395946988518411</v>
      </c>
      <c r="I75" s="316">
        <f>'Traded prices'!L75*'Traded prices'!Y75</f>
        <v>68.577149933448155</v>
      </c>
      <c r="J75" s="316">
        <f>'Traded prices'!N75*'Traded prices'!Y75</f>
        <v>18.073910733855278</v>
      </c>
      <c r="K75" s="316">
        <f>'Traded prices'!P75*'Traded prices'!Y75</f>
        <v>28.903495108804321</v>
      </c>
      <c r="L75" s="316">
        <f>'Traded prices'!R75</f>
        <v>401.39999399999999</v>
      </c>
      <c r="M75" s="316">
        <f>'Traded prices'!T75*'Traded prices'!AA75</f>
        <v>66.1625951500219</v>
      </c>
      <c r="N75" s="317">
        <f>'Traded prices'!U75*'Traded prices'!AD75</f>
        <v>2.3602700000000003</v>
      </c>
      <c r="Q75" s="128">
        <v>44039</v>
      </c>
      <c r="R75" s="213">
        <f t="shared" si="16"/>
        <v>-2.4445931007868738E-2</v>
      </c>
      <c r="S75" s="214">
        <f t="shared" si="17"/>
        <v>-4.710141724478023E-2</v>
      </c>
      <c r="T75" s="214">
        <f t="shared" si="18"/>
        <v>-4.3712802993843725E-2</v>
      </c>
      <c r="U75" s="214">
        <f t="shared" si="19"/>
        <v>-7.9406659104472865E-3</v>
      </c>
      <c r="V75" s="214">
        <f t="shared" si="20"/>
        <v>-4.9599370796153175E-2</v>
      </c>
      <c r="W75" s="214">
        <f t="shared" si="21"/>
        <v>-3.1060554054762601E-3</v>
      </c>
      <c r="X75" s="214">
        <f t="shared" si="22"/>
        <v>-1.2225837956141294E-2</v>
      </c>
      <c r="Y75" s="214">
        <f t="shared" si="23"/>
        <v>-6.4356584158415941E-3</v>
      </c>
      <c r="Z75" s="214">
        <f t="shared" si="24"/>
        <v>-1.0038102292904694E-2</v>
      </c>
      <c r="AA75" s="215">
        <f t="shared" si="25"/>
        <v>-1.8989117428116931E-2</v>
      </c>
      <c r="AB75" s="140"/>
      <c r="AC75" s="140"/>
    </row>
    <row r="76" spans="4:29" x14ac:dyDescent="0.2">
      <c r="D76" s="128">
        <v>44034</v>
      </c>
      <c r="E76" s="316">
        <f>'Traded prices'!D76*'Traded prices'!Y76</f>
        <v>2687.6208159680532</v>
      </c>
      <c r="F76" s="316">
        <f>'Traded prices'!F76*'Traded prices'!Y76</f>
        <v>183.14445601407314</v>
      </c>
      <c r="G76" s="316">
        <f>'Traded prices'!H76*'Traded prices'!Y76</f>
        <v>226.44296312737183</v>
      </c>
      <c r="H76" s="316">
        <f>'Traded prices'!J76*'Traded prices'!Y76</f>
        <v>53.8233401508406</v>
      </c>
      <c r="I76" s="316">
        <f>'Traded prices'!L76*'Traded prices'!Y76</f>
        <v>72.15604433142623</v>
      </c>
      <c r="J76" s="316">
        <f>'Traded prices'!N76*'Traded prices'!Y76</f>
        <v>18.130224214780092</v>
      </c>
      <c r="K76" s="316">
        <f>'Traded prices'!P76*'Traded prices'!Y76</f>
        <v>29.261238266243456</v>
      </c>
      <c r="L76" s="316">
        <f>'Traded prices'!R76</f>
        <v>404</v>
      </c>
      <c r="M76" s="316">
        <f>'Traded prices'!T76*'Traded prices'!AA76</f>
        <v>66.833476422945864</v>
      </c>
      <c r="N76" s="317">
        <f>'Traded prices'!U76*'Traded prices'!AD76</f>
        <v>2.4059570000000003</v>
      </c>
      <c r="Q76" s="128">
        <v>44034</v>
      </c>
      <c r="R76" s="213">
        <f t="shared" si="16"/>
        <v>-1.8681722052109828E-2</v>
      </c>
      <c r="S76" s="214">
        <f t="shared" si="17"/>
        <v>7.7454214936820698E-3</v>
      </c>
      <c r="T76" s="214">
        <f t="shared" si="18"/>
        <v>-3.7092239163842855E-3</v>
      </c>
      <c r="U76" s="214">
        <f t="shared" si="19"/>
        <v>9.4026018675741341E-3</v>
      </c>
      <c r="V76" s="214">
        <f t="shared" si="20"/>
        <v>2.2525022748973722E-2</v>
      </c>
      <c r="W76" s="214">
        <f t="shared" si="21"/>
        <v>-4.1620364120157349E-3</v>
      </c>
      <c r="X76" s="214">
        <f t="shared" si="22"/>
        <v>-1.7997668680523882E-3</v>
      </c>
      <c r="Y76" s="214">
        <f t="shared" si="23"/>
        <v>-1.4513993964708094E-2</v>
      </c>
      <c r="Z76" s="214">
        <f t="shared" si="24"/>
        <v>-1.7314406165886642E-2</v>
      </c>
      <c r="AA76" s="215">
        <f t="shared" si="25"/>
        <v>-1.0328390919867925E-2</v>
      </c>
      <c r="AB76" s="140"/>
      <c r="AC76" s="140"/>
    </row>
    <row r="77" spans="4:29" x14ac:dyDescent="0.2">
      <c r="D77" s="128">
        <v>44033</v>
      </c>
      <c r="E77" s="316">
        <f>'Traded prices'!D77*'Traded prices'!Y77</f>
        <v>2738.786055823135</v>
      </c>
      <c r="F77" s="316">
        <f>'Traded prices'!F77*'Traded prices'!Y77</f>
        <v>181.7368276827456</v>
      </c>
      <c r="G77" s="316">
        <f>'Traded prices'!H77*'Traded prices'!Y77</f>
        <v>227.2860178606804</v>
      </c>
      <c r="H77" s="316">
        <f>'Traded prices'!J77*'Traded prices'!Y77</f>
        <v>53.321974850528285</v>
      </c>
      <c r="I77" s="316">
        <f>'Traded prices'!L77*'Traded prices'!Y77</f>
        <v>70.566531601779957</v>
      </c>
      <c r="J77" s="316">
        <f>'Traded prices'!N77*'Traded prices'!Y77</f>
        <v>18.20599824238198</v>
      </c>
      <c r="K77" s="316">
        <f>'Traded prices'!P77*'Traded prices'!Y77</f>
        <v>29.313996626141385</v>
      </c>
      <c r="L77" s="316">
        <f>'Traded prices'!R77</f>
        <v>409.95001200000002</v>
      </c>
      <c r="M77" s="316">
        <f>'Traded prices'!T77*'Traded prices'!AA77</f>
        <v>68.011047320011883</v>
      </c>
      <c r="N77" s="317">
        <f>'Traded prices'!U77*'Traded prices'!AD77</f>
        <v>2.4310659999999999</v>
      </c>
      <c r="Q77" s="128">
        <v>44033</v>
      </c>
      <c r="R77" s="213">
        <f t="shared" si="16"/>
        <v>5.3372576621029344E-2</v>
      </c>
      <c r="S77" s="214">
        <f t="shared" si="17"/>
        <v>2.2955657126860096E-2</v>
      </c>
      <c r="T77" s="214">
        <f t="shared" si="18"/>
        <v>5.0243231649241604E-2</v>
      </c>
      <c r="U77" s="214">
        <f t="shared" si="19"/>
        <v>2.4195457582609325E-2</v>
      </c>
      <c r="V77" s="214">
        <f t="shared" si="20"/>
        <v>-0.15244869484207113</v>
      </c>
      <c r="W77" s="214">
        <f t="shared" si="21"/>
        <v>1.8381250411405592E-3</v>
      </c>
      <c r="X77" s="214">
        <f t="shared" si="22"/>
        <v>1.0434424656405428E-2</v>
      </c>
      <c r="Y77" s="214">
        <f t="shared" si="23"/>
        <v>-7.3123217550274955E-4</v>
      </c>
      <c r="Z77" s="214">
        <f t="shared" si="24"/>
        <v>2.7000805823459872E-2</v>
      </c>
      <c r="AA77" s="215">
        <f t="shared" si="25"/>
        <v>2.0707669198591239E-2</v>
      </c>
      <c r="AB77" s="140"/>
      <c r="AC77" s="140"/>
    </row>
    <row r="78" spans="4:29" x14ac:dyDescent="0.2">
      <c r="D78" s="128">
        <v>44029</v>
      </c>
      <c r="E78" s="316">
        <f>'Traded prices'!D78*'Traded prices'!Y78</f>
        <v>2600.0164771789623</v>
      </c>
      <c r="F78" s="316">
        <f>'Traded prices'!F78*'Traded prices'!Y78</f>
        <v>177.65855872304718</v>
      </c>
      <c r="G78" s="316">
        <f>'Traded prices'!H78*'Traded prices'!Y78</f>
        <v>216.41274231661887</v>
      </c>
      <c r="H78" s="316">
        <f>'Traded prices'!J78*'Traded prices'!Y78</f>
        <v>52.062303592307671</v>
      </c>
      <c r="I78" s="316">
        <f>'Traded prices'!L78*'Traded prices'!Y78</f>
        <v>83.259303799468412</v>
      </c>
      <c r="J78" s="316">
        <f>'Traded prices'!N78*'Traded prices'!Y78</f>
        <v>18.172594740926186</v>
      </c>
      <c r="K78" s="316">
        <f>'Traded prices'!P78*'Traded prices'!Y78</f>
        <v>29.011280604488018</v>
      </c>
      <c r="L78" s="316">
        <f>'Traded prices'!R78</f>
        <v>410.25</v>
      </c>
      <c r="M78" s="316">
        <f>'Traded prices'!T78*'Traded prices'!AA78</f>
        <v>66.222973666977722</v>
      </c>
      <c r="N78" s="317">
        <f>'Traded prices'!U78*'Traded prices'!AD78</f>
        <v>2.3817455999999999</v>
      </c>
      <c r="Q78" s="128">
        <v>44029</v>
      </c>
      <c r="R78" s="213">
        <f t="shared" si="16"/>
        <v>-1.0470912603040783E-2</v>
      </c>
      <c r="S78" s="214">
        <f t="shared" si="17"/>
        <v>-2.9106133712966109E-3</v>
      </c>
      <c r="T78" s="214">
        <f t="shared" si="18"/>
        <v>-5.8640592904991573E-3</v>
      </c>
      <c r="U78" s="214">
        <f t="shared" si="19"/>
        <v>2.9451318604144294E-2</v>
      </c>
      <c r="V78" s="214">
        <f t="shared" si="20"/>
        <v>0.1619451338285729</v>
      </c>
      <c r="W78" s="214">
        <f t="shared" si="21"/>
        <v>4.615513468885668E-3</v>
      </c>
      <c r="X78" s="214">
        <f t="shared" si="22"/>
        <v>1.0455500028400122E-2</v>
      </c>
      <c r="Y78" s="214">
        <f t="shared" si="23"/>
        <v>5.1451819940488974E-3</v>
      </c>
      <c r="Z78" s="214">
        <f t="shared" si="24"/>
        <v>-8.6470554049278281E-3</v>
      </c>
      <c r="AA78" s="215">
        <f t="shared" si="25"/>
        <v>-1.2694958288006486E-4</v>
      </c>
      <c r="AB78" s="140"/>
      <c r="AC78" s="140"/>
    </row>
    <row r="79" spans="4:29" x14ac:dyDescent="0.2">
      <c r="D79" s="128">
        <v>44028</v>
      </c>
      <c r="E79" s="316">
        <f>'Traded prices'!D79*'Traded prices'!Y79</f>
        <v>2627.5291047972401</v>
      </c>
      <c r="F79" s="316">
        <f>'Traded prices'!F79*'Traded prices'!Y79</f>
        <v>178.17716355775809</v>
      </c>
      <c r="G79" s="316">
        <f>'Traded prices'!H79*'Traded prices'!Y79</f>
        <v>217.68928519189049</v>
      </c>
      <c r="H79" s="316">
        <f>'Traded prices'!J79*'Traded prices'!Y79</f>
        <v>50.572866002930667</v>
      </c>
      <c r="I79" s="316">
        <f>'Traded prices'!L79*'Traded prices'!Y79</f>
        <v>71.655107780460867</v>
      </c>
      <c r="J79" s="316">
        <f>'Traded prices'!N79*'Traded prices'!Y79</f>
        <v>18.089104236681706</v>
      </c>
      <c r="K79" s="316">
        <f>'Traded prices'!P79*'Traded prices'!Y79</f>
        <v>28.71109178352992</v>
      </c>
      <c r="L79" s="316">
        <f>'Traded prices'!R79</f>
        <v>408.14999399999999</v>
      </c>
      <c r="M79" s="316">
        <f>'Traded prices'!T79*'Traded prices'!AA79</f>
        <v>66.800602175068079</v>
      </c>
      <c r="N79" s="317">
        <f>'Traded prices'!U79*'Traded prices'!AD79</f>
        <v>2.3820480000000002</v>
      </c>
      <c r="Q79" s="128">
        <v>44028</v>
      </c>
      <c r="R79" s="213">
        <f t="shared" si="16"/>
        <v>-3.5480033945954892E-3</v>
      </c>
      <c r="S79" s="214">
        <f t="shared" si="17"/>
        <v>-2.0361054676332757E-2</v>
      </c>
      <c r="T79" s="214">
        <f t="shared" si="18"/>
        <v>-3.0525674481164056E-2</v>
      </c>
      <c r="U79" s="214">
        <f t="shared" si="19"/>
        <v>-4.1901774951808024E-3</v>
      </c>
      <c r="V79" s="214">
        <f t="shared" si="20"/>
        <v>1.924074814023613E-2</v>
      </c>
      <c r="W79" s="214">
        <f t="shared" si="21"/>
        <v>-1.0499065583335909E-3</v>
      </c>
      <c r="X79" s="214">
        <f t="shared" si="22"/>
        <v>-5.7249011484860057E-3</v>
      </c>
      <c r="Y79" s="214">
        <f t="shared" si="23"/>
        <v>-9.4648564824130199E-3</v>
      </c>
      <c r="Z79" s="214">
        <f t="shared" si="24"/>
        <v>9.0309239561365828E-3</v>
      </c>
      <c r="AA79" s="215">
        <f t="shared" si="25"/>
        <v>-3.3701893445514663E-3</v>
      </c>
      <c r="AB79" s="140"/>
      <c r="AC79" s="140"/>
    </row>
    <row r="80" spans="4:29" x14ac:dyDescent="0.2">
      <c r="D80" s="128">
        <v>44027</v>
      </c>
      <c r="E80" s="316">
        <f>'Traded prices'!D80*'Traded prices'!Y80</f>
        <v>2636.8847809512122</v>
      </c>
      <c r="F80" s="316">
        <f>'Traded prices'!F80*'Traded prices'!Y80</f>
        <v>181.88044116487157</v>
      </c>
      <c r="G80" s="316">
        <f>'Traded prices'!H80*'Traded prices'!Y80</f>
        <v>224.54363097794177</v>
      </c>
      <c r="H80" s="316">
        <f>'Traded prices'!J80*'Traded prices'!Y80</f>
        <v>50.785666961711378</v>
      </c>
      <c r="I80" s="316">
        <f>'Traded prices'!L80*'Traded prices'!Y80</f>
        <v>70.302436309779409</v>
      </c>
      <c r="J80" s="316">
        <f>'Traded prices'!N80*'Traded prices'!Y80</f>
        <v>18.10811606649899</v>
      </c>
      <c r="K80" s="316">
        <f>'Traded prices'!P80*'Traded prices'!Y80</f>
        <v>28.876406355438316</v>
      </c>
      <c r="L80" s="316">
        <f>'Traded prices'!R80</f>
        <v>412.04998799999998</v>
      </c>
      <c r="M80" s="316">
        <f>'Traded prices'!T80*'Traded prices'!AA80</f>
        <v>66.202730351574402</v>
      </c>
      <c r="N80" s="317">
        <f>'Traded prices'!U80*'Traded prices'!AD80</f>
        <v>2.3901030999999997</v>
      </c>
      <c r="Q80" s="128">
        <v>44027</v>
      </c>
      <c r="R80" s="213">
        <f t="shared" si="16"/>
        <v>-2.9935918213943813E-2</v>
      </c>
      <c r="S80" s="214">
        <f t="shared" si="17"/>
        <v>-7.1933744737128213E-3</v>
      </c>
      <c r="T80" s="214">
        <f t="shared" si="18"/>
        <v>-2.0207043082596021E-2</v>
      </c>
      <c r="U80" s="214">
        <f t="shared" si="19"/>
        <v>3.1118064071073093E-2</v>
      </c>
      <c r="V80" s="214">
        <f t="shared" si="20"/>
        <v>6.2921482573810472E-2</v>
      </c>
      <c r="W80" s="214">
        <f t="shared" si="21"/>
        <v>-2.831926149534203E-3</v>
      </c>
      <c r="X80" s="214">
        <f t="shared" si="22"/>
        <v>3.5807116221486801E-4</v>
      </c>
      <c r="Y80" s="214">
        <f t="shared" si="23"/>
        <v>1.8287394315394501E-2</v>
      </c>
      <c r="Z80" s="214">
        <f t="shared" si="24"/>
        <v>1.7872382264386699E-2</v>
      </c>
      <c r="AA80" s="215">
        <f t="shared" si="25"/>
        <v>1.9152720653675681E-2</v>
      </c>
      <c r="AB80" s="140"/>
      <c r="AC80" s="140"/>
    </row>
    <row r="81" spans="4:29" x14ac:dyDescent="0.2">
      <c r="D81" s="128">
        <v>44026</v>
      </c>
      <c r="E81" s="316">
        <f>'Traded prices'!D81*'Traded prices'!Y81</f>
        <v>2718.2583403111371</v>
      </c>
      <c r="F81" s="316">
        <f>'Traded prices'!F81*'Traded prices'!Y81</f>
        <v>183.19825481468425</v>
      </c>
      <c r="G81" s="316">
        <f>'Traded prices'!H81*'Traded prices'!Y81</f>
        <v>229.17457141597995</v>
      </c>
      <c r="H81" s="316">
        <f>'Traded prices'!J81*'Traded prices'!Y81</f>
        <v>49.253008681856251</v>
      </c>
      <c r="I81" s="316">
        <f>'Traded prices'!L81*'Traded prices'!Y81</f>
        <v>66.140761535410519</v>
      </c>
      <c r="J81" s="316">
        <f>'Traded prices'!N81*'Traded prices'!Y81</f>
        <v>18.159542549909659</v>
      </c>
      <c r="K81" s="316">
        <f>'Traded prices'!P81*'Traded prices'!Y81</f>
        <v>28.866070248115996</v>
      </c>
      <c r="L81" s="316">
        <f>'Traded prices'!R81</f>
        <v>404.64999399999999</v>
      </c>
      <c r="M81" s="316">
        <f>'Traded prices'!T81*'Traded prices'!AA81</f>
        <v>65.040305155247452</v>
      </c>
      <c r="N81" s="317">
        <f>'Traded prices'!U81*'Traded prices'!AD81</f>
        <v>2.3451864000000002</v>
      </c>
      <c r="Q81" s="128">
        <v>44026</v>
      </c>
      <c r="R81" s="213">
        <f t="shared" si="16"/>
        <v>-9.5486288900589189E-3</v>
      </c>
      <c r="S81" s="214">
        <f t="shared" si="17"/>
        <v>3.0367138262374915E-3</v>
      </c>
      <c r="T81" s="214">
        <f t="shared" si="18"/>
        <v>-4.2360010798041525E-3</v>
      </c>
      <c r="U81" s="214">
        <f t="shared" si="19"/>
        <v>6.47046986088331E-2</v>
      </c>
      <c r="V81" s="214">
        <f t="shared" si="20"/>
        <v>4.2149162743725155E-2</v>
      </c>
      <c r="W81" s="214">
        <f t="shared" si="21"/>
        <v>-2.1613337977607339E-3</v>
      </c>
      <c r="X81" s="214">
        <f t="shared" si="22"/>
        <v>8.8887486406499239E-3</v>
      </c>
      <c r="Y81" s="214">
        <f t="shared" si="23"/>
        <v>-9.0608839124151075E-3</v>
      </c>
      <c r="Z81" s="214">
        <f t="shared" si="24"/>
        <v>-2.6140162092478936E-2</v>
      </c>
      <c r="AA81" s="215">
        <f t="shared" si="25"/>
        <v>-1.3744118103102498E-2</v>
      </c>
      <c r="AB81" s="140"/>
      <c r="AC81" s="140"/>
    </row>
    <row r="82" spans="4:29" x14ac:dyDescent="0.2">
      <c r="D82" s="128">
        <v>44025</v>
      </c>
      <c r="E82" s="316">
        <f>'Traded prices'!D82*'Traded prices'!Y82</f>
        <v>2744.4642105598214</v>
      </c>
      <c r="F82" s="316">
        <f>'Traded prices'!F82*'Traded prices'!Y82</f>
        <v>182.64361841337433</v>
      </c>
      <c r="G82" s="316">
        <f>'Traded prices'!H82*'Traded prices'!Y82</f>
        <v>230.14948488245841</v>
      </c>
      <c r="H82" s="316">
        <f>'Traded prices'!J82*'Traded prices'!Y82</f>
        <v>46.259783342941319</v>
      </c>
      <c r="I82" s="316">
        <f>'Traded prices'!L82*'Traded prices'!Y82</f>
        <v>63.4657339850257</v>
      </c>
      <c r="J82" s="316">
        <f>'Traded prices'!N82*'Traded prices'!Y82</f>
        <v>18.198876396546787</v>
      </c>
      <c r="K82" s="316">
        <f>'Traded prices'!P82*'Traded prices'!Y82</f>
        <v>28.61174761539305</v>
      </c>
      <c r="L82" s="316">
        <f>'Traded prices'!R82</f>
        <v>408.35000600000001</v>
      </c>
      <c r="M82" s="316">
        <f>'Traded prices'!T82*'Traded prices'!AA82</f>
        <v>66.786104759177633</v>
      </c>
      <c r="N82" s="317">
        <f>'Traded prices'!U82*'Traded prices'!AD82</f>
        <v>2.3778681000000002</v>
      </c>
      <c r="Q82" s="128">
        <v>44025</v>
      </c>
      <c r="R82" s="213">
        <f t="shared" si="16"/>
        <v>-3.1893680305286276E-2</v>
      </c>
      <c r="S82" s="214">
        <f t="shared" si="17"/>
        <v>-3.2780660388961547E-2</v>
      </c>
      <c r="T82" s="214">
        <f t="shared" si="18"/>
        <v>-5.8281717308982905E-2</v>
      </c>
      <c r="U82" s="214">
        <f t="shared" si="19"/>
        <v>-5.7949514732477336E-2</v>
      </c>
      <c r="V82" s="214">
        <f t="shared" si="20"/>
        <v>0.14422401397759232</v>
      </c>
      <c r="W82" s="214">
        <f t="shared" si="21"/>
        <v>-1.9522477374085412E-3</v>
      </c>
      <c r="X82" s="214">
        <f t="shared" si="22"/>
        <v>-2.3379913478524195E-2</v>
      </c>
      <c r="Y82" s="214">
        <f t="shared" si="23"/>
        <v>1.9091574172450887E-2</v>
      </c>
      <c r="Z82" s="214">
        <f t="shared" si="24"/>
        <v>4.226768738159481E-2</v>
      </c>
      <c r="AA82" s="215">
        <f t="shared" si="25"/>
        <v>1.4094953211720496E-2</v>
      </c>
      <c r="AB82" s="140"/>
      <c r="AC82" s="140"/>
    </row>
    <row r="83" spans="4:29" x14ac:dyDescent="0.2">
      <c r="D83" s="128">
        <v>44022</v>
      </c>
      <c r="E83" s="316">
        <f>'Traded prices'!D83*'Traded prices'!Y83</f>
        <v>2834.8789329515698</v>
      </c>
      <c r="F83" s="316">
        <f>'Traded prices'!F83*'Traded prices'!Y83</f>
        <v>188.83371220309076</v>
      </c>
      <c r="G83" s="316">
        <f>'Traded prices'!H83*'Traded prices'!Y83</f>
        <v>244.39313658092343</v>
      </c>
      <c r="H83" s="316">
        <f>'Traded prices'!J83*'Traded prices'!Y83</f>
        <v>49.105418516720476</v>
      </c>
      <c r="I83" s="316">
        <f>'Traded prices'!L83*'Traded prices'!Y83</f>
        <v>55.466179008430224</v>
      </c>
      <c r="J83" s="316">
        <f>'Traded prices'!N83*'Traded prices'!Y83</f>
        <v>18.23447460834376</v>
      </c>
      <c r="K83" s="316">
        <f>'Traded prices'!P83*'Traded prices'!Y83</f>
        <v>29.296701972721383</v>
      </c>
      <c r="L83" s="316">
        <f>'Traded prices'!R83</f>
        <v>400.70001200000002</v>
      </c>
      <c r="M83" s="316">
        <f>'Traded prices'!T83*'Traded prices'!AA83</f>
        <v>64.077689031077028</v>
      </c>
      <c r="N83" s="317">
        <f>'Traded prices'!U83*'Traded prices'!AD83</f>
        <v>2.3448180000000001</v>
      </c>
      <c r="Q83" s="128">
        <v>44022</v>
      </c>
      <c r="R83" s="213">
        <f t="shared" si="16"/>
        <v>1.0017458337859608E-2</v>
      </c>
      <c r="S83" s="214">
        <f t="shared" si="17"/>
        <v>1.4882930049615606E-3</v>
      </c>
      <c r="T83" s="214">
        <f t="shared" si="18"/>
        <v>2.8202191957486855E-2</v>
      </c>
      <c r="U83" s="214">
        <f t="shared" si="19"/>
        <v>-1.9471296050505016E-3</v>
      </c>
      <c r="V83" s="214">
        <f t="shared" si="20"/>
        <v>-3.1805213384560549E-2</v>
      </c>
      <c r="W83" s="214">
        <f t="shared" si="21"/>
        <v>4.53492039305603E-3</v>
      </c>
      <c r="X83" s="214">
        <f t="shared" si="22"/>
        <v>3.6245264243932596E-3</v>
      </c>
      <c r="Y83" s="214">
        <f t="shared" si="23"/>
        <v>-6.23519123376437E-4</v>
      </c>
      <c r="Z83" s="214">
        <f t="shared" si="24"/>
        <v>1.868619860532128E-2</v>
      </c>
      <c r="AA83" s="215">
        <f t="shared" si="25"/>
        <v>3.7395947573757304E-3</v>
      </c>
      <c r="AB83" s="140"/>
      <c r="AC83" s="140"/>
    </row>
    <row r="84" spans="4:29" x14ac:dyDescent="0.2">
      <c r="D84" s="128">
        <v>44021</v>
      </c>
      <c r="E84" s="316">
        <f>'Traded prices'!D84*'Traded prices'!Y84</f>
        <v>2806.7623084622746</v>
      </c>
      <c r="F84" s="316">
        <f>'Traded prices'!F84*'Traded prices'!Y84</f>
        <v>188.55308995824203</v>
      </c>
      <c r="G84" s="316">
        <f>'Traded prices'!H84*'Traded prices'!Y84</f>
        <v>237.68976422394979</v>
      </c>
      <c r="H84" s="316">
        <f>'Traded prices'!J84*'Traded prices'!Y84</f>
        <v>49.201219668140908</v>
      </c>
      <c r="I84" s="316">
        <f>'Traded prices'!L84*'Traded prices'!Y84</f>
        <v>57.288243827800144</v>
      </c>
      <c r="J84" s="316">
        <f>'Traded prices'!N84*'Traded prices'!Y84</f>
        <v>18.152156025804405</v>
      </c>
      <c r="K84" s="316">
        <f>'Traded prices'!P84*'Traded prices'!Y84</f>
        <v>29.190898788709912</v>
      </c>
      <c r="L84" s="316">
        <f>'Traded prices'!R84</f>
        <v>400.95001200000002</v>
      </c>
      <c r="M84" s="316">
        <f>'Traded prices'!T84*'Traded prices'!AA84</f>
        <v>62.90228445109544</v>
      </c>
      <c r="N84" s="317">
        <f>'Traded prices'!U84*'Traded prices'!AD84</f>
        <v>2.3360820000000002</v>
      </c>
      <c r="Q84" s="128">
        <v>44021</v>
      </c>
      <c r="R84" s="213">
        <f t="shared" si="16"/>
        <v>2.7126246197571868E-2</v>
      </c>
      <c r="S84" s="214">
        <f t="shared" si="17"/>
        <v>1.3243120001227293E-3</v>
      </c>
      <c r="T84" s="214">
        <f t="shared" si="18"/>
        <v>6.31071261229188E-3</v>
      </c>
      <c r="U84" s="214">
        <f t="shared" si="19"/>
        <v>9.9309449095437152E-3</v>
      </c>
      <c r="V84" s="214">
        <f t="shared" si="20"/>
        <v>4.8941384338582861E-2</v>
      </c>
      <c r="W84" s="214">
        <f t="shared" si="21"/>
        <v>-5.6371068378139322E-3</v>
      </c>
      <c r="X84" s="214">
        <f t="shared" si="22"/>
        <v>-1.4135080846766623E-3</v>
      </c>
      <c r="Y84" s="214">
        <f t="shared" si="23"/>
        <v>2.8764983354627738E-3</v>
      </c>
      <c r="Z84" s="214">
        <f t="shared" si="24"/>
        <v>3.0021787966809654E-2</v>
      </c>
      <c r="AA84" s="215">
        <f t="shared" si="25"/>
        <v>1.3485934170653913E-4</v>
      </c>
      <c r="AB84" s="140"/>
      <c r="AC84" s="140"/>
    </row>
    <row r="85" spans="4:29" x14ac:dyDescent="0.2">
      <c r="D85" s="128">
        <v>44020</v>
      </c>
      <c r="E85" s="316">
        <f>'Traded prices'!D85*'Traded prices'!Y85</f>
        <v>2732.6361475553049</v>
      </c>
      <c r="F85" s="316">
        <f>'Traded prices'!F85*'Traded prices'!Y85</f>
        <v>188.30371708603727</v>
      </c>
      <c r="G85" s="316">
        <f>'Traded prices'!H85*'Traded prices'!Y85</f>
        <v>236.19917908548206</v>
      </c>
      <c r="H85" s="316">
        <f>'Traded prices'!J85*'Traded prices'!Y85</f>
        <v>48.717409755721171</v>
      </c>
      <c r="I85" s="316">
        <f>'Traded prices'!L85*'Traded prices'!Y85</f>
        <v>54.615295652505537</v>
      </c>
      <c r="J85" s="316">
        <f>'Traded prices'!N85*'Traded prices'!Y85</f>
        <v>18.255061759272316</v>
      </c>
      <c r="K85" s="316">
        <f>'Traded prices'!P85*'Traded prices'!Y85</f>
        <v>29.232218766269071</v>
      </c>
      <c r="L85" s="316">
        <f>'Traded prices'!R85</f>
        <v>399.79998799999998</v>
      </c>
      <c r="M85" s="316">
        <f>'Traded prices'!T85*'Traded prices'!AA85</f>
        <v>61.068887266219981</v>
      </c>
      <c r="N85" s="317">
        <f>'Traded prices'!U85*'Traded prices'!AD85</f>
        <v>2.3357670000000001</v>
      </c>
      <c r="Q85" s="128">
        <v>44020</v>
      </c>
      <c r="R85" s="213">
        <f t="shared" si="16"/>
        <v>3.0423081831310039E-2</v>
      </c>
      <c r="S85" s="214">
        <f t="shared" si="17"/>
        <v>2.540366642238201E-2</v>
      </c>
      <c r="T85" s="214">
        <f t="shared" si="18"/>
        <v>1.9491867203156987E-2</v>
      </c>
      <c r="U85" s="214">
        <f t="shared" si="19"/>
        <v>8.8335795838202502E-2</v>
      </c>
      <c r="V85" s="214">
        <f t="shared" si="20"/>
        <v>1.1385158905555359E-2</v>
      </c>
      <c r="W85" s="214">
        <f t="shared" si="21"/>
        <v>5.2818377963763652E-3</v>
      </c>
      <c r="X85" s="214">
        <f t="shared" si="22"/>
        <v>1.286363900429377E-2</v>
      </c>
      <c r="Y85" s="214">
        <f t="shared" si="23"/>
        <v>-7.0781225443157236E-3</v>
      </c>
      <c r="Z85" s="214">
        <f t="shared" si="24"/>
        <v>-8.290948652162955E-3</v>
      </c>
      <c r="AA85" s="215">
        <f t="shared" si="25"/>
        <v>2.3257048423641624E-3</v>
      </c>
      <c r="AB85" s="140"/>
      <c r="AC85" s="140"/>
    </row>
    <row r="86" spans="4:29" x14ac:dyDescent="0.2">
      <c r="D86" s="128">
        <v>44019</v>
      </c>
      <c r="E86" s="316">
        <f>'Traded prices'!D86*'Traded prices'!Y86</f>
        <v>2651.9554887093095</v>
      </c>
      <c r="F86" s="316">
        <f>'Traded prices'!F86*'Traded prices'!Y86</f>
        <v>183.63862277089967</v>
      </c>
      <c r="G86" s="316">
        <f>'Traded prices'!H86*'Traded prices'!Y86</f>
        <v>231.68324013556256</v>
      </c>
      <c r="H86" s="316">
        <f>'Traded prices'!J86*'Traded prices'!Y86</f>
        <v>44.763215491042942</v>
      </c>
      <c r="I86" s="316">
        <f>'Traded prices'!L86*'Traded prices'!Y86</f>
        <v>54.000491476072369</v>
      </c>
      <c r="J86" s="316">
        <f>'Traded prices'!N86*'Traded prices'!Y86</f>
        <v>18.159148084569242</v>
      </c>
      <c r="K86" s="316">
        <f>'Traded prices'!P86*'Traded prices'!Y86</f>
        <v>28.860961772708229</v>
      </c>
      <c r="L86" s="316">
        <f>'Traded prices'!R86</f>
        <v>402.64999399999999</v>
      </c>
      <c r="M86" s="316">
        <f>'Traded prices'!T86*'Traded prices'!AA86</f>
        <v>61.579439234945909</v>
      </c>
      <c r="N86" s="317">
        <f>'Traded prices'!U86*'Traded prices'!AD86</f>
        <v>2.3303473000000001</v>
      </c>
      <c r="Q86" s="128">
        <v>44019</v>
      </c>
      <c r="R86" s="213">
        <f t="shared" si="16"/>
        <v>-2.4315239836760649E-2</v>
      </c>
      <c r="S86" s="214">
        <f t="shared" si="17"/>
        <v>-1.7364433567306214E-2</v>
      </c>
      <c r="T86" s="214">
        <f t="shared" si="18"/>
        <v>-1.6138933131421007E-3</v>
      </c>
      <c r="U86" s="214">
        <f t="shared" si="19"/>
        <v>3.7098031715674384E-3</v>
      </c>
      <c r="V86" s="214">
        <f t="shared" si="20"/>
        <v>2.680356245749782E-2</v>
      </c>
      <c r="W86" s="214">
        <f t="shared" si="21"/>
        <v>-5.8040141926976041E-3</v>
      </c>
      <c r="X86" s="214">
        <f t="shared" si="22"/>
        <v>-1.5453444329577182E-2</v>
      </c>
      <c r="Y86" s="214">
        <f t="shared" si="23"/>
        <v>3.1141006942814187E-3</v>
      </c>
      <c r="Z86" s="214">
        <f t="shared" si="24"/>
        <v>-1.4071351383780906E-2</v>
      </c>
      <c r="AA86" s="215">
        <f t="shared" si="25"/>
        <v>-8.6395882681260527E-3</v>
      </c>
      <c r="AB86" s="140"/>
      <c r="AC86" s="140"/>
    </row>
    <row r="87" spans="4:29" x14ac:dyDescent="0.2">
      <c r="D87" s="128">
        <v>44018</v>
      </c>
      <c r="E87" s="316">
        <f>'Traded prices'!D87*'Traded prices'!Y87</f>
        <v>2718.0454148588092</v>
      </c>
      <c r="F87" s="316">
        <f>'Traded prices'!F87*'Traded prices'!Y87</f>
        <v>186.88375328970764</v>
      </c>
      <c r="G87" s="316">
        <f>'Traded prices'!H87*'Traded prices'!Y87</f>
        <v>232.05775659719754</v>
      </c>
      <c r="H87" s="316">
        <f>'Traded prices'!J87*'Traded prices'!Y87</f>
        <v>44.597766555231523</v>
      </c>
      <c r="I87" s="316">
        <f>'Traded prices'!L87*'Traded prices'!Y87</f>
        <v>52.590868838466463</v>
      </c>
      <c r="J87" s="316">
        <f>'Traded prices'!N87*'Traded prices'!Y87</f>
        <v>18.265159328543994</v>
      </c>
      <c r="K87" s="316">
        <f>'Traded prices'!P87*'Traded prices'!Y87</f>
        <v>29.313963475353869</v>
      </c>
      <c r="L87" s="316">
        <f>'Traded prices'!R87</f>
        <v>401.39999399999999</v>
      </c>
      <c r="M87" s="316">
        <f>'Traded prices'!T87*'Traded prices'!AA87</f>
        <v>62.458312091219305</v>
      </c>
      <c r="N87" s="317">
        <f>'Traded prices'!U87*'Traded prices'!AD87</f>
        <v>2.3506560000000003</v>
      </c>
      <c r="Q87" s="128">
        <v>44018</v>
      </c>
      <c r="R87" s="213">
        <f t="shared" si="16"/>
        <v>5.8082597009778691E-2</v>
      </c>
      <c r="S87" s="214">
        <f t="shared" si="17"/>
        <v>2.1905867836290893E-2</v>
      </c>
      <c r="T87" s="214">
        <f t="shared" si="18"/>
        <v>-2.4565977011856699E-3</v>
      </c>
      <c r="U87" s="214">
        <f t="shared" si="19"/>
        <v>2.6988146529511647E-2</v>
      </c>
      <c r="V87" s="214">
        <f t="shared" si="20"/>
        <v>1.0278043079639421E-2</v>
      </c>
      <c r="W87" s="214">
        <f t="shared" si="21"/>
        <v>3.2882042598800787E-3</v>
      </c>
      <c r="X87" s="214">
        <f t="shared" si="22"/>
        <v>1.7656718196010557E-2</v>
      </c>
      <c r="Y87" s="214">
        <f t="shared" si="23"/>
        <v>5.3501937960300783E-3</v>
      </c>
      <c r="Z87" s="214">
        <f t="shared" si="24"/>
        <v>9.0879195527906464E-3</v>
      </c>
      <c r="AA87" s="215">
        <f t="shared" si="25"/>
        <v>2.5180879754852503E-2</v>
      </c>
      <c r="AB87" s="140"/>
      <c r="AC87" s="140"/>
    </row>
    <row r="88" spans="4:29" x14ac:dyDescent="0.2">
      <c r="D88" s="128">
        <v>44014</v>
      </c>
      <c r="E88" s="316">
        <f>'Traded prices'!D88*'Traded prices'!Y88</f>
        <v>2568.8404880112485</v>
      </c>
      <c r="F88" s="316">
        <f>'Traded prices'!F88*'Traded prices'!Y88</f>
        <v>182.87765945155175</v>
      </c>
      <c r="G88" s="316">
        <f>'Traded prices'!H88*'Traded prices'!Y88</f>
        <v>232.62923303630311</v>
      </c>
      <c r="H88" s="316">
        <f>'Traded prices'!J88*'Traded prices'!Y88</f>
        <v>43.425785103693947</v>
      </c>
      <c r="I88" s="316">
        <f>'Traded prices'!L88*'Traded prices'!Y88</f>
        <v>52.055836706252926</v>
      </c>
      <c r="J88" s="316">
        <f>'Traded prices'!N88*'Traded prices'!Y88</f>
        <v>18.205296594728829</v>
      </c>
      <c r="K88" s="316">
        <f>'Traded prices'!P88*'Traded prices'!Y88</f>
        <v>28.805355431955903</v>
      </c>
      <c r="L88" s="316">
        <f>'Traded prices'!R88</f>
        <v>399.26385499999998</v>
      </c>
      <c r="M88" s="316">
        <f>'Traded prices'!T88*'Traded prices'!AA88</f>
        <v>61.895807967753385</v>
      </c>
      <c r="N88" s="317">
        <f>'Traded prices'!U88*'Traded prices'!AD88</f>
        <v>2.2929182999999997</v>
      </c>
      <c r="Q88" s="128">
        <v>44014</v>
      </c>
      <c r="R88" s="213">
        <f t="shared" si="16"/>
        <v>4.7268833219177298E-2</v>
      </c>
      <c r="S88" s="214">
        <f t="shared" si="17"/>
        <v>1.3136367382019509E-2</v>
      </c>
      <c r="T88" s="214">
        <f t="shared" si="18"/>
        <v>3.1958500450817828E-2</v>
      </c>
      <c r="U88" s="214">
        <f t="shared" si="19"/>
        <v>2.6736367917314485E-2</v>
      </c>
      <c r="V88" s="214">
        <f t="shared" si="20"/>
        <v>-8.8175649087663177E-2</v>
      </c>
      <c r="W88" s="214">
        <f t="shared" si="21"/>
        <v>3.5294415814530744E-3</v>
      </c>
      <c r="X88" s="214">
        <f t="shared" si="22"/>
        <v>1.3703390961603112E-2</v>
      </c>
      <c r="Y88" s="214">
        <f t="shared" si="23"/>
        <v>2.90653593420378E-2</v>
      </c>
      <c r="Z88" s="214">
        <f t="shared" si="24"/>
        <v>1.7416459094648395E-2</v>
      </c>
      <c r="AA88" s="215">
        <f t="shared" si="25"/>
        <v>1.2125143911843717E-2</v>
      </c>
      <c r="AB88" s="140"/>
      <c r="AC88" s="140"/>
    </row>
    <row r="89" spans="4:29" x14ac:dyDescent="0.2">
      <c r="D89" s="128">
        <v>44012</v>
      </c>
      <c r="E89" s="316">
        <f>'Traded prices'!D89*'Traded prices'!Y89</f>
        <v>2452.8950032007965</v>
      </c>
      <c r="F89" s="316">
        <f>'Traded prices'!F89*'Traded prices'!Y89</f>
        <v>180.50646027455724</v>
      </c>
      <c r="G89" s="316">
        <f>'Traded prices'!H89*'Traded prices'!Y89</f>
        <v>225.42498844156768</v>
      </c>
      <c r="H89" s="316">
        <f>'Traded prices'!J89*'Traded prices'!Y89</f>
        <v>42.294971192830218</v>
      </c>
      <c r="I89" s="316">
        <f>'Traded prices'!L89*'Traded prices'!Y89</f>
        <v>57.089763674514543</v>
      </c>
      <c r="J89" s="316">
        <f>'Traded prices'!N89*'Traded prices'!Y89</f>
        <v>18.141268048936624</v>
      </c>
      <c r="K89" s="316">
        <f>'Traded prices'!P89*'Traded prices'!Y89</f>
        <v>28.415960416814851</v>
      </c>
      <c r="L89" s="316">
        <f>'Traded prices'!R89</f>
        <v>387.98687699999999</v>
      </c>
      <c r="M89" s="316">
        <f>'Traded prices'!T89*'Traded prices'!AA89</f>
        <v>60.836255807018873</v>
      </c>
      <c r="N89" s="317">
        <f>'Traded prices'!U89*'Traded prices'!AD89</f>
        <v>2.2654493999999996</v>
      </c>
      <c r="Q89" s="128">
        <v>44012</v>
      </c>
      <c r="R89" s="213">
        <f t="shared" si="16"/>
        <v>2.7311690976144165E-2</v>
      </c>
      <c r="S89" s="214">
        <f t="shared" si="17"/>
        <v>2.3603346482360621E-2</v>
      </c>
      <c r="T89" s="214">
        <f t="shared" si="18"/>
        <v>1.8100008492379027E-2</v>
      </c>
      <c r="U89" s="214">
        <f t="shared" si="19"/>
        <v>6.2679727813930164E-4</v>
      </c>
      <c r="V89" s="214">
        <f t="shared" si="20"/>
        <v>3.2348057017114629E-2</v>
      </c>
      <c r="W89" s="214">
        <f t="shared" si="21"/>
        <v>-1.8973611209899266E-3</v>
      </c>
      <c r="X89" s="214">
        <f t="shared" si="22"/>
        <v>2.0452953949792629E-2</v>
      </c>
      <c r="Y89" s="214">
        <f t="shared" si="23"/>
        <v>2.5673828367429596E-3</v>
      </c>
      <c r="Z89" s="214">
        <f t="shared" si="24"/>
        <v>4.067978927737137E-3</v>
      </c>
      <c r="AA89" s="215">
        <f t="shared" si="25"/>
        <v>-4.683649062815598E-3</v>
      </c>
      <c r="AB89" s="140"/>
      <c r="AC89" s="140"/>
    </row>
    <row r="90" spans="4:29" x14ac:dyDescent="0.2">
      <c r="D90" s="128">
        <v>44011</v>
      </c>
      <c r="E90" s="316">
        <f>'Traded prices'!D90*'Traded prices'!Y90</f>
        <v>2387.6833338381202</v>
      </c>
      <c r="F90" s="316">
        <f>'Traded prices'!F90*'Traded prices'!Y90</f>
        <v>176.34414824343077</v>
      </c>
      <c r="G90" s="316">
        <f>'Traded prices'!H90*'Traded prices'!Y90</f>
        <v>221.4173328368606</v>
      </c>
      <c r="H90" s="316">
        <f>'Traded prices'!J90*'Traded prices'!Y90</f>
        <v>42.268477426228365</v>
      </c>
      <c r="I90" s="316">
        <f>'Traded prices'!L90*'Traded prices'!Y90</f>
        <v>55.300887415307152</v>
      </c>
      <c r="J90" s="316">
        <f>'Traded prices'!N90*'Traded prices'!Y90</f>
        <v>18.175754017954969</v>
      </c>
      <c r="K90" s="316">
        <f>'Traded prices'!P90*'Traded prices'!Y90</f>
        <v>27.846418893519068</v>
      </c>
      <c r="L90" s="316">
        <f>'Traded prices'!R90</f>
        <v>386.99331699999999</v>
      </c>
      <c r="M90" s="316">
        <f>'Traded prices'!T90*'Traded prices'!AA90</f>
        <v>60.589777867417943</v>
      </c>
      <c r="N90" s="317">
        <f>'Traded prices'!U90*'Traded prices'!AD90</f>
        <v>2.2761098999999998</v>
      </c>
      <c r="Q90" s="128">
        <v>44011</v>
      </c>
      <c r="R90" s="213">
        <f t="shared" si="16"/>
        <v>-4.9734215607513121E-3</v>
      </c>
      <c r="S90" s="214">
        <f t="shared" si="17"/>
        <v>1.0406912054512052E-2</v>
      </c>
      <c r="T90" s="214">
        <f t="shared" si="18"/>
        <v>-3.2413108024803794E-2</v>
      </c>
      <c r="U90" s="214">
        <f t="shared" si="19"/>
        <v>4.710870999208816E-2</v>
      </c>
      <c r="V90" s="214">
        <f t="shared" si="20"/>
        <v>1.2713761052068895E-2</v>
      </c>
      <c r="W90" s="214">
        <f t="shared" si="21"/>
        <v>-8.2407174768350799E-4</v>
      </c>
      <c r="X90" s="214">
        <f t="shared" si="22"/>
        <v>8.698323229769267E-3</v>
      </c>
      <c r="Y90" s="214">
        <f t="shared" si="23"/>
        <v>4.6427002337969814E-3</v>
      </c>
      <c r="Z90" s="214">
        <f t="shared" si="24"/>
        <v>-2.8431958421655801E-2</v>
      </c>
      <c r="AA90" s="215">
        <f t="shared" si="25"/>
        <v>-2.0703409983726662E-3</v>
      </c>
      <c r="AB90" s="140"/>
      <c r="AC90" s="140"/>
    </row>
    <row r="91" spans="4:29" x14ac:dyDescent="0.2">
      <c r="D91" s="128">
        <v>44008</v>
      </c>
      <c r="E91" s="316">
        <f>'Traded prices'!D91*'Traded prices'!Y91</f>
        <v>2399.6176439661808</v>
      </c>
      <c r="F91" s="316">
        <f>'Traded prices'!F91*'Traded prices'!Y91</f>
        <v>174.52785223416691</v>
      </c>
      <c r="G91" s="316">
        <f>'Traded prices'!H91*'Traded prices'!Y91</f>
        <v>228.8345725569591</v>
      </c>
      <c r="H91" s="316">
        <f>'Traded prices'!J91*'Traded prices'!Y91</f>
        <v>40.366847322421506</v>
      </c>
      <c r="I91" s="316">
        <f>'Traded prices'!L91*'Traded prices'!Y91</f>
        <v>54.606631747412237</v>
      </c>
      <c r="J91" s="316">
        <f>'Traded prices'!N91*'Traded prices'!Y91</f>
        <v>18.190744496563916</v>
      </c>
      <c r="K91" s="316">
        <f>'Traded prices'!P91*'Traded prices'!Y91</f>
        <v>27.606290455958252</v>
      </c>
      <c r="L91" s="316">
        <f>'Traded prices'!R91</f>
        <v>385.204926</v>
      </c>
      <c r="M91" s="316">
        <f>'Traded prices'!T91*'Traded prices'!AA91</f>
        <v>62.36287658143619</v>
      </c>
      <c r="N91" s="317">
        <f>'Traded prices'!U91*'Traded prices'!AD91</f>
        <v>2.2808320000000002</v>
      </c>
      <c r="Q91" s="128">
        <v>44008</v>
      </c>
      <c r="R91" s="213">
        <f t="shared" si="16"/>
        <v>-7.2661049005251499E-3</v>
      </c>
      <c r="S91" s="214">
        <f t="shared" si="17"/>
        <v>3.5011603936752067E-4</v>
      </c>
      <c r="T91" s="214">
        <f t="shared" si="18"/>
        <v>1.1589229214564289E-2</v>
      </c>
      <c r="U91" s="214">
        <f t="shared" si="19"/>
        <v>-2.1756843813635629E-2</v>
      </c>
      <c r="V91" s="214">
        <f t="shared" si="20"/>
        <v>-4.7302022276745959E-2</v>
      </c>
      <c r="W91" s="214">
        <f t="shared" si="21"/>
        <v>7.5526198842035264E-3</v>
      </c>
      <c r="X91" s="214">
        <f t="shared" si="22"/>
        <v>1.2568445876592893E-3</v>
      </c>
      <c r="Y91" s="214">
        <f t="shared" si="23"/>
        <v>1.6651396768518234E-2</v>
      </c>
      <c r="Z91" s="214">
        <f t="shared" si="24"/>
        <v>-1.5480575390802609E-2</v>
      </c>
      <c r="AA91" s="215">
        <f t="shared" si="25"/>
        <v>1.4924990584219922E-2</v>
      </c>
      <c r="AB91" s="140"/>
      <c r="AC91" s="140"/>
    </row>
    <row r="92" spans="4:29" x14ac:dyDescent="0.2">
      <c r="D92" s="128">
        <v>44006</v>
      </c>
      <c r="E92" s="316">
        <f>'Traded prices'!D92*'Traded prices'!Y92</f>
        <v>2417.1811356614676</v>
      </c>
      <c r="F92" s="316">
        <f>'Traded prices'!F92*'Traded prices'!Y92</f>
        <v>174.46676862013638</v>
      </c>
      <c r="G92" s="316">
        <f>'Traded prices'!H92*'Traded prices'!Y92</f>
        <v>226.21293895609665</v>
      </c>
      <c r="H92" s="316">
        <f>'Traded prices'!J92*'Traded prices'!Y92</f>
        <v>41.264635553178607</v>
      </c>
      <c r="I92" s="316">
        <f>'Traded prices'!L92*'Traded prices'!Y92</f>
        <v>57.3178835520471</v>
      </c>
      <c r="J92" s="316">
        <f>'Traded prices'!N92*'Traded prices'!Y92</f>
        <v>18.054386577501578</v>
      </c>
      <c r="K92" s="316">
        <f>'Traded prices'!P92*'Traded prices'!Y92</f>
        <v>27.571637192979352</v>
      </c>
      <c r="L92" s="316">
        <f>'Traded prices'!R92</f>
        <v>378.895782</v>
      </c>
      <c r="M92" s="316">
        <f>'Traded prices'!T92*'Traded prices'!AA92</f>
        <v>63.343469943410192</v>
      </c>
      <c r="N92" s="317">
        <f>'Traded prices'!U92*'Traded prices'!AD92</f>
        <v>2.2472911999999998</v>
      </c>
      <c r="Q92" s="128">
        <v>44006</v>
      </c>
      <c r="R92" s="213">
        <f t="shared" si="16"/>
        <v>-1.371248909420264E-2</v>
      </c>
      <c r="S92" s="214">
        <f t="shared" si="17"/>
        <v>-2.2987254317061834E-2</v>
      </c>
      <c r="T92" s="214">
        <f t="shared" si="18"/>
        <v>9.2993091532338479E-3</v>
      </c>
      <c r="U92" s="214">
        <f t="shared" si="19"/>
        <v>2.3196007677638075E-2</v>
      </c>
      <c r="V92" s="214">
        <f t="shared" si="20"/>
        <v>2.7212257731930922E-2</v>
      </c>
      <c r="W92" s="214">
        <f t="shared" si="21"/>
        <v>-6.2778516011207097E-3</v>
      </c>
      <c r="X92" s="214">
        <f t="shared" si="22"/>
        <v>-2.6606463602597774E-2</v>
      </c>
      <c r="Y92" s="214">
        <f t="shared" si="23"/>
        <v>-2.3806461615218932E-2</v>
      </c>
      <c r="Z92" s="214">
        <f t="shared" si="24"/>
        <v>2.8225246470063858E-3</v>
      </c>
      <c r="AA92" s="215">
        <f t="shared" si="25"/>
        <v>-2.5042446589487843E-2</v>
      </c>
      <c r="AB92" s="140"/>
      <c r="AC92" s="140"/>
    </row>
    <row r="93" spans="4:29" x14ac:dyDescent="0.2">
      <c r="D93" s="128">
        <v>44005</v>
      </c>
      <c r="E93" s="316">
        <f>'Traded prices'!D93*'Traded prices'!Y93</f>
        <v>2450.7875329796589</v>
      </c>
      <c r="F93" s="316">
        <f>'Traded prices'!F93*'Traded prices'!Y93</f>
        <v>178.5716403302221</v>
      </c>
      <c r="G93" s="316">
        <f>'Traded prices'!H93*'Traded prices'!Y93</f>
        <v>224.12869691338759</v>
      </c>
      <c r="H93" s="316">
        <f>'Traded prices'!J93*'Traded prices'!Y93</f>
        <v>40.329160047093531</v>
      </c>
      <c r="I93" s="316">
        <f>'Traded prices'!L93*'Traded prices'!Y93</f>
        <v>55.799454417146578</v>
      </c>
      <c r="J93" s="316">
        <f>'Traded prices'!N93*'Traded prices'!Y93</f>
        <v>18.168445381429258</v>
      </c>
      <c r="K93" s="316">
        <f>'Traded prices'!P93*'Traded prices'!Y93</f>
        <v>28.325272525461713</v>
      </c>
      <c r="L93" s="316">
        <f>'Traded prices'!R93</f>
        <v>388.13592499999999</v>
      </c>
      <c r="M93" s="316">
        <f>'Traded prices'!T93*'Traded prices'!AA93</f>
        <v>63.165184652894688</v>
      </c>
      <c r="N93" s="317">
        <f>'Traded prices'!U93*'Traded prices'!AD93</f>
        <v>2.3050144000000001</v>
      </c>
      <c r="Q93" s="128">
        <v>44005</v>
      </c>
      <c r="R93" s="213">
        <f t="shared" si="16"/>
        <v>9.419342871928249E-3</v>
      </c>
      <c r="S93" s="214">
        <f t="shared" si="17"/>
        <v>-2.433007698828038E-3</v>
      </c>
      <c r="T93" s="214">
        <f t="shared" si="18"/>
        <v>-2.9800940858802916E-3</v>
      </c>
      <c r="U93" s="214">
        <f t="shared" si="19"/>
        <v>-1.0575951971575348E-2</v>
      </c>
      <c r="V93" s="214">
        <f t="shared" si="20"/>
        <v>-3.6754054494330557E-2</v>
      </c>
      <c r="W93" s="214">
        <f t="shared" si="21"/>
        <v>-7.1245201756870991E-3</v>
      </c>
      <c r="X93" s="214">
        <f t="shared" si="22"/>
        <v>-3.7526016135120965E-3</v>
      </c>
      <c r="Y93" s="214">
        <f t="shared" si="23"/>
        <v>3.1010808572672577E-2</v>
      </c>
      <c r="Z93" s="214">
        <f t="shared" si="24"/>
        <v>-5.4818391827052837E-3</v>
      </c>
      <c r="AA93" s="215">
        <f t="shared" si="25"/>
        <v>2.2930905509644717E-2</v>
      </c>
      <c r="AB93" s="140"/>
      <c r="AC93" s="140"/>
    </row>
    <row r="94" spans="4:29" x14ac:dyDescent="0.2">
      <c r="D94" s="128">
        <v>44004</v>
      </c>
      <c r="E94" s="316">
        <f>'Traded prices'!D94*'Traded prices'!Y94</f>
        <v>2427.9181395581863</v>
      </c>
      <c r="F94" s="316">
        <f>'Traded prices'!F94*'Traded prices'!Y94</f>
        <v>179.00716614359484</v>
      </c>
      <c r="G94" s="316">
        <f>'Traded prices'!H94*'Traded prices'!Y94</f>
        <v>224.79861794524027</v>
      </c>
      <c r="H94" s="316">
        <f>'Traded prices'!J94*'Traded prices'!Y94</f>
        <v>40.760238370449365</v>
      </c>
      <c r="I94" s="316">
        <f>'Traded prices'!L94*'Traded prices'!Y94</f>
        <v>57.928564015760145</v>
      </c>
      <c r="J94" s="316">
        <f>'Traded prices'!N94*'Traded prices'!Y94</f>
        <v>18.298815662810128</v>
      </c>
      <c r="K94" s="316">
        <f>'Traded prices'!P94*'Traded prices'!Y94</f>
        <v>28.431966368330833</v>
      </c>
      <c r="L94" s="316">
        <f>'Traded prices'!R94</f>
        <v>376.46154799999999</v>
      </c>
      <c r="M94" s="316">
        <f>'Traded prices'!T94*'Traded prices'!AA94</f>
        <v>63.513354649034824</v>
      </c>
      <c r="N94" s="317">
        <f>'Traded prices'!U94*'Traded prices'!AD94</f>
        <v>2.2533431999999998</v>
      </c>
      <c r="Q94" s="128">
        <v>44004</v>
      </c>
      <c r="R94" s="213">
        <f t="shared" si="16"/>
        <v>1.7543491831151226E-2</v>
      </c>
      <c r="S94" s="214">
        <f t="shared" si="17"/>
        <v>3.08483384748508E-2</v>
      </c>
      <c r="T94" s="214">
        <f t="shared" si="18"/>
        <v>3.50818741528518E-2</v>
      </c>
      <c r="U94" s="214">
        <f t="shared" si="19"/>
        <v>-2.1911338633944455E-2</v>
      </c>
      <c r="V94" s="214">
        <f t="shared" si="20"/>
        <v>-2.1194949876732538E-2</v>
      </c>
      <c r="W94" s="214">
        <f t="shared" si="21"/>
        <v>5.4379568508053922E-3</v>
      </c>
      <c r="X94" s="214">
        <f t="shared" si="22"/>
        <v>1.4806669708236075E-2</v>
      </c>
      <c r="Y94" s="214">
        <f t="shared" si="23"/>
        <v>-3.0258620638059508E-3</v>
      </c>
      <c r="Z94" s="214">
        <f t="shared" si="24"/>
        <v>3.6115479962623986E-3</v>
      </c>
      <c r="AA94" s="215">
        <f t="shared" si="25"/>
        <v>-1.3219617026371533E-2</v>
      </c>
      <c r="AB94" s="140"/>
      <c r="AC94" s="140"/>
    </row>
    <row r="95" spans="4:29" x14ac:dyDescent="0.2">
      <c r="D95" s="128">
        <v>44001</v>
      </c>
      <c r="E95" s="316">
        <f>'Traded prices'!D95*'Traded prices'!Y95</f>
        <v>2386.0583444830968</v>
      </c>
      <c r="F95" s="316">
        <f>'Traded prices'!F95*'Traded prices'!Y95</f>
        <v>173.65034162875747</v>
      </c>
      <c r="G95" s="316">
        <f>'Traded prices'!H95*'Traded prices'!Y95</f>
        <v>217.17955222549281</v>
      </c>
      <c r="H95" s="316">
        <f>'Traded prices'!J95*'Traded prices'!Y95</f>
        <v>41.673357416822768</v>
      </c>
      <c r="I95" s="316">
        <f>'Traded prices'!L95*'Traded prices'!Y95</f>
        <v>59.182943537597005</v>
      </c>
      <c r="J95" s="316">
        <f>'Traded prices'!N95*'Traded prices'!Y95</f>
        <v>18.199845687271431</v>
      </c>
      <c r="K95" s="316">
        <f>'Traded prices'!P95*'Traded prices'!Y95</f>
        <v>28.017126036928019</v>
      </c>
      <c r="L95" s="316">
        <f>'Traded prices'!R95</f>
        <v>377.60412600000001</v>
      </c>
      <c r="M95" s="316">
        <f>'Traded prices'!T95*'Traded prices'!AA95</f>
        <v>63.284798561595828</v>
      </c>
      <c r="N95" s="317">
        <f>'Traded prices'!U95*'Traded prices'!AD95</f>
        <v>2.2835306000000002</v>
      </c>
      <c r="Q95" s="128">
        <v>44001</v>
      </c>
      <c r="R95" s="213">
        <f t="shared" si="16"/>
        <v>1.0791926214492653E-2</v>
      </c>
      <c r="S95" s="214">
        <f t="shared" si="17"/>
        <v>-3.1312539905176129E-3</v>
      </c>
      <c r="T95" s="214">
        <f t="shared" si="18"/>
        <v>1.0774482328840262E-2</v>
      </c>
      <c r="U95" s="214">
        <f t="shared" si="19"/>
        <v>2.4779920940064537E-2</v>
      </c>
      <c r="V95" s="214">
        <f t="shared" si="20"/>
        <v>2.4461811597696448E-2</v>
      </c>
      <c r="W95" s="214">
        <f t="shared" si="21"/>
        <v>3.3838007897943889E-3</v>
      </c>
      <c r="X95" s="214">
        <f t="shared" si="22"/>
        <v>1.2516094503944863E-3</v>
      </c>
      <c r="Y95" s="214">
        <f t="shared" si="23"/>
        <v>7.2886245657735049E-3</v>
      </c>
      <c r="Z95" s="214">
        <f t="shared" si="24"/>
        <v>-4.7447240673469393E-3</v>
      </c>
      <c r="AA95" s="215">
        <f t="shared" si="25"/>
        <v>7.6606779137773362E-3</v>
      </c>
      <c r="AB95" s="140"/>
      <c r="AC95" s="140"/>
    </row>
    <row r="96" spans="4:29" x14ac:dyDescent="0.2">
      <c r="D96" s="128">
        <v>44000</v>
      </c>
      <c r="E96" s="316">
        <f>'Traded prices'!D96*'Traded prices'!Y96</f>
        <v>2360.5831057823161</v>
      </c>
      <c r="F96" s="316">
        <f>'Traded prices'!F96*'Traded prices'!Y96</f>
        <v>174.19579290040826</v>
      </c>
      <c r="G96" s="316">
        <f>'Traded prices'!H96*'Traded prices'!Y96</f>
        <v>214.86449848348735</v>
      </c>
      <c r="H96" s="316">
        <f>'Traded prices'!J96*'Traded prices'!Y96</f>
        <v>40.665665442190182</v>
      </c>
      <c r="I96" s="316">
        <f>'Traded prices'!L96*'Traded prices'!Y96</f>
        <v>57.769789822910454</v>
      </c>
      <c r="J96" s="316">
        <f>'Traded prices'!N96*'Traded prices'!Y96</f>
        <v>18.138468722482632</v>
      </c>
      <c r="K96" s="316">
        <f>'Traded prices'!P96*'Traded prices'!Y96</f>
        <v>27.982103371905826</v>
      </c>
      <c r="L96" s="316">
        <f>'Traded prices'!R96</f>
        <v>374.871826</v>
      </c>
      <c r="M96" s="316">
        <f>'Traded prices'!T96*'Traded prices'!AA96</f>
        <v>63.586498953539014</v>
      </c>
      <c r="N96" s="317">
        <f>'Traded prices'!U96*'Traded prices'!AD96</f>
        <v>2.2661701999999999</v>
      </c>
      <c r="Q96" s="128">
        <v>44000</v>
      </c>
      <c r="R96" s="213">
        <f t="shared" si="16"/>
        <v>6.9603441224057594E-3</v>
      </c>
      <c r="S96" s="214">
        <f t="shared" si="17"/>
        <v>1.2758131339350776E-2</v>
      </c>
      <c r="T96" s="214">
        <f t="shared" si="18"/>
        <v>2.2385129111623492E-2</v>
      </c>
      <c r="U96" s="214">
        <f t="shared" si="19"/>
        <v>0.17348149446021277</v>
      </c>
      <c r="V96" s="214">
        <f t="shared" si="20"/>
        <v>2.7984695827065753E-2</v>
      </c>
      <c r="W96" s="214">
        <f t="shared" si="21"/>
        <v>5.7097098866387697E-4</v>
      </c>
      <c r="X96" s="214">
        <f t="shared" si="22"/>
        <v>1.0732993232120958E-3</v>
      </c>
      <c r="Y96" s="214">
        <f t="shared" si="23"/>
        <v>-4.879361688182704E-3</v>
      </c>
      <c r="Z96" s="214">
        <f t="shared" si="24"/>
        <v>6.3397344485622842E-3</v>
      </c>
      <c r="AA96" s="215">
        <f t="shared" si="25"/>
        <v>4.4196463910579631E-3</v>
      </c>
      <c r="AB96" s="140"/>
      <c r="AC96" s="140"/>
    </row>
    <row r="97" spans="4:29" x14ac:dyDescent="0.2">
      <c r="D97" s="128">
        <v>43999</v>
      </c>
      <c r="E97" s="316">
        <f>'Traded prices'!D97*'Traded prices'!Y97</f>
        <v>2344.2662062721356</v>
      </c>
      <c r="F97" s="316">
        <f>'Traded prices'!F97*'Traded prices'!Y97</f>
        <v>172.00137674534204</v>
      </c>
      <c r="G97" s="316">
        <f>'Traded prices'!H97*'Traded prices'!Y97</f>
        <v>210.16003887907542</v>
      </c>
      <c r="H97" s="316">
        <f>'Traded prices'!J97*'Traded prices'!Y97</f>
        <v>34.653861721863706</v>
      </c>
      <c r="I97" s="316">
        <f>'Traded prices'!L97*'Traded prices'!Y97</f>
        <v>56.197130227149664</v>
      </c>
      <c r="J97" s="316">
        <f>'Traded prices'!N97*'Traded prices'!Y97</f>
        <v>18.128118092972471</v>
      </c>
      <c r="K97" s="316">
        <f>'Traded prices'!P97*'Traded prices'!Y97</f>
        <v>27.952102399318282</v>
      </c>
      <c r="L97" s="316">
        <f>'Traded prices'!R97</f>
        <v>376.70992999999999</v>
      </c>
      <c r="M97" s="316">
        <f>'Traded prices'!T97*'Traded prices'!AA97</f>
        <v>63.185917018751233</v>
      </c>
      <c r="N97" s="317">
        <f>'Traded prices'!U97*'Traded prices'!AD97</f>
        <v>2.2561985999999998</v>
      </c>
      <c r="Q97" s="128">
        <v>43999</v>
      </c>
      <c r="R97" s="213">
        <f t="shared" si="16"/>
        <v>1.6288204821766072E-2</v>
      </c>
      <c r="S97" s="214">
        <f t="shared" si="17"/>
        <v>9.8780280145183141E-3</v>
      </c>
      <c r="T97" s="214">
        <f t="shared" si="18"/>
        <v>-1.766989658333995E-2</v>
      </c>
      <c r="U97" s="214">
        <f t="shared" si="19"/>
        <v>-0.25531370528398623</v>
      </c>
      <c r="V97" s="214">
        <f t="shared" si="20"/>
        <v>-9.7163648229573463E-3</v>
      </c>
      <c r="W97" s="214">
        <f t="shared" si="21"/>
        <v>5.4198624066130741E-3</v>
      </c>
      <c r="X97" s="214">
        <f t="shared" si="22"/>
        <v>7.0342533434679666E-3</v>
      </c>
      <c r="Y97" s="214">
        <f t="shared" si="23"/>
        <v>6.2367914702088356E-3</v>
      </c>
      <c r="Z97" s="214">
        <f t="shared" si="24"/>
        <v>3.2206958417745346E-2</v>
      </c>
      <c r="AA97" s="215">
        <f t="shared" si="25"/>
        <v>1.727034122628357E-2</v>
      </c>
      <c r="AB97" s="140"/>
      <c r="AC97" s="140"/>
    </row>
    <row r="98" spans="4:29" x14ac:dyDescent="0.2">
      <c r="D98" s="128">
        <v>43998</v>
      </c>
      <c r="E98" s="316">
        <f>'Traded prices'!D98*'Traded prices'!Y98</f>
        <v>2306.6942970997748</v>
      </c>
      <c r="F98" s="316">
        <f>'Traded prices'!F98*'Traded prices'!Y98</f>
        <v>170.31896127446916</v>
      </c>
      <c r="G98" s="316">
        <f>'Traded prices'!H98*'Traded prices'!Y98</f>
        <v>213.94034260796244</v>
      </c>
      <c r="H98" s="316">
        <f>'Traded prices'!J98*'Traded prices'!Y98</f>
        <v>46.53484556886999</v>
      </c>
      <c r="I98" s="316">
        <f>'Traded prices'!L98*'Traded prices'!Y98</f>
        <v>56.748519546223498</v>
      </c>
      <c r="J98" s="316">
        <f>'Traded prices'!N98*'Traded prices'!Y98</f>
        <v>18.030395828445528</v>
      </c>
      <c r="K98" s="316">
        <f>'Traded prices'!P98*'Traded prices'!Y98</f>
        <v>27.756853658665662</v>
      </c>
      <c r="L98" s="316">
        <f>'Traded prices'!R98</f>
        <v>374.37503099999998</v>
      </c>
      <c r="M98" s="316">
        <f>'Traded prices'!T98*'Traded prices'!AA98</f>
        <v>61.214387777048103</v>
      </c>
      <c r="N98" s="317">
        <f>'Traded prices'!U98*'Traded prices'!AD98</f>
        <v>2.2178947999999998</v>
      </c>
      <c r="Q98" s="128">
        <v>43998</v>
      </c>
      <c r="R98" s="213">
        <f t="shared" si="16"/>
        <v>8.8681057861819124E-3</v>
      </c>
      <c r="S98" s="214">
        <f t="shared" si="17"/>
        <v>1.6758368140562974E-2</v>
      </c>
      <c r="T98" s="214">
        <f t="shared" si="18"/>
        <v>7.1369902697429044E-3</v>
      </c>
      <c r="U98" s="214">
        <f t="shared" si="19"/>
        <v>3.7880153241980574E-2</v>
      </c>
      <c r="V98" s="214">
        <f t="shared" si="20"/>
        <v>-4.080680573936879E-2</v>
      </c>
      <c r="W98" s="214">
        <f t="shared" si="21"/>
        <v>-5.1527535853174156E-3</v>
      </c>
      <c r="X98" s="214">
        <f t="shared" si="22"/>
        <v>1.1727841977855924E-2</v>
      </c>
      <c r="Y98" s="214">
        <f t="shared" si="23"/>
        <v>1.4402885904234886E-2</v>
      </c>
      <c r="Z98" s="214">
        <f t="shared" si="24"/>
        <v>1.3188702947249942E-2</v>
      </c>
      <c r="AA98" s="215">
        <f t="shared" si="25"/>
        <v>3.3824491624855346E-2</v>
      </c>
      <c r="AB98" s="140"/>
      <c r="AC98" s="140"/>
    </row>
    <row r="99" spans="4:29" x14ac:dyDescent="0.2">
      <c r="D99" s="128">
        <v>43997</v>
      </c>
      <c r="E99" s="316">
        <f>'Traded prices'!D99*'Traded prices'!Y99</f>
        <v>2286.4180995217748</v>
      </c>
      <c r="F99" s="316">
        <f>'Traded prices'!F99*'Traded prices'!Y99</f>
        <v>167.51173790282806</v>
      </c>
      <c r="G99" s="316">
        <f>'Traded prices'!H99*'Traded prices'!Y99</f>
        <v>212.42427264106593</v>
      </c>
      <c r="H99" s="316">
        <f>'Traded prices'!J99*'Traded prices'!Y99</f>
        <v>44.836434557025818</v>
      </c>
      <c r="I99" s="316">
        <f>'Traded prices'!L99*'Traded prices'!Y99</f>
        <v>59.162762919691687</v>
      </c>
      <c r="J99" s="316">
        <f>'Traded prices'!N99*'Traded prices'!Y99</f>
        <v>18.123783217398493</v>
      </c>
      <c r="K99" s="316">
        <f>'Traded prices'!P99*'Traded prices'!Y99</f>
        <v>27.435099151173883</v>
      </c>
      <c r="L99" s="316">
        <f>'Traded prices'!R99</f>
        <v>369.05950899999999</v>
      </c>
      <c r="M99" s="316">
        <f>'Traded prices'!T99*'Traded prices'!AA99</f>
        <v>60.417558544605228</v>
      </c>
      <c r="N99" s="317">
        <f>'Traded prices'!U99*'Traded prices'!AD99</f>
        <v>2.1453300999999998</v>
      </c>
      <c r="Q99" s="128">
        <v>43997</v>
      </c>
      <c r="R99" s="213">
        <f t="shared" si="16"/>
        <v>1.4108738557182754E-2</v>
      </c>
      <c r="S99" s="214">
        <f t="shared" si="17"/>
        <v>9.6179135468745791E-3</v>
      </c>
      <c r="T99" s="214">
        <f t="shared" si="18"/>
        <v>9.232058118683506E-2</v>
      </c>
      <c r="U99" s="214">
        <f t="shared" si="19"/>
        <v>4.075107914242504E-2</v>
      </c>
      <c r="V99" s="214">
        <f t="shared" si="20"/>
        <v>7.7151614287924941E-2</v>
      </c>
      <c r="W99" s="214">
        <f t="shared" si="21"/>
        <v>4.6688384307966846E-3</v>
      </c>
      <c r="X99" s="214">
        <f t="shared" si="22"/>
        <v>1.371392524884496E-2</v>
      </c>
      <c r="Y99" s="214">
        <f t="shared" si="23"/>
        <v>-2.0308519608177034E-2</v>
      </c>
      <c r="Z99" s="214">
        <f t="shared" si="24"/>
        <v>-1.3207417132758192E-2</v>
      </c>
      <c r="AA99" s="215">
        <f t="shared" si="25"/>
        <v>-1.7101137329931904E-2</v>
      </c>
      <c r="AB99" s="140"/>
      <c r="AC99" s="140"/>
    </row>
    <row r="100" spans="4:29" x14ac:dyDescent="0.2">
      <c r="D100" s="128">
        <v>43994</v>
      </c>
      <c r="E100" s="316">
        <f>'Traded prices'!D100*'Traded prices'!Y100</f>
        <v>2254.6084187922124</v>
      </c>
      <c r="F100" s="316">
        <f>'Traded prices'!F100*'Traded prices'!Y100</f>
        <v>165.91597242400832</v>
      </c>
      <c r="G100" s="316">
        <f>'Traded prices'!H100*'Traded prices'!Y100</f>
        <v>194.47063096647082</v>
      </c>
      <c r="H100" s="316">
        <f>'Traded prices'!J100*'Traded prices'!Y100</f>
        <v>43.080843686437369</v>
      </c>
      <c r="I100" s="316">
        <f>'Traded prices'!L100*'Traded prices'!Y100</f>
        <v>54.925195427388886</v>
      </c>
      <c r="J100" s="316">
        <f>'Traded prices'!N100*'Traded prices'!Y100</f>
        <v>18.039559429061452</v>
      </c>
      <c r="K100" s="316">
        <f>'Traded prices'!P100*'Traded prices'!Y100</f>
        <v>27.063946215831212</v>
      </c>
      <c r="L100" s="316">
        <f>'Traded prices'!R100</f>
        <v>376.70992999999999</v>
      </c>
      <c r="M100" s="316">
        <f>'Traded prices'!T100*'Traded prices'!AA100</f>
        <v>61.226198487482456</v>
      </c>
      <c r="N100" s="317">
        <f>'Traded prices'!U100*'Traded prices'!AD100</f>
        <v>2.1826559999999997</v>
      </c>
      <c r="Q100" s="128">
        <v>43994</v>
      </c>
      <c r="R100" s="213">
        <f t="shared" si="16"/>
        <v>1.7598827958262842E-3</v>
      </c>
      <c r="S100" s="214">
        <f t="shared" si="17"/>
        <v>1.4799132959743888E-2</v>
      </c>
      <c r="T100" s="214">
        <f t="shared" si="18"/>
        <v>-4.7083269504439862E-3</v>
      </c>
      <c r="U100" s="214">
        <f t="shared" si="19"/>
        <v>2.7345245630681303E-2</v>
      </c>
      <c r="V100" s="214">
        <f t="shared" si="20"/>
        <v>3.6958476326707679E-2</v>
      </c>
      <c r="W100" s="214">
        <f t="shared" si="21"/>
        <v>5.8751919549826503E-3</v>
      </c>
      <c r="X100" s="214">
        <f t="shared" si="22"/>
        <v>1.8522008920651034E-2</v>
      </c>
      <c r="Y100" s="214">
        <f t="shared" si="23"/>
        <v>1.0797091777030809E-2</v>
      </c>
      <c r="Z100" s="214">
        <f t="shared" si="24"/>
        <v>-3.7425539613467063E-3</v>
      </c>
      <c r="AA100" s="215">
        <f t="shared" si="25"/>
        <v>-9.1601533533414159E-3</v>
      </c>
      <c r="AB100" s="140"/>
      <c r="AC100" s="140"/>
    </row>
    <row r="101" spans="4:29" x14ac:dyDescent="0.2">
      <c r="D101" s="128">
        <v>43993</v>
      </c>
      <c r="E101" s="316">
        <f>'Traded prices'!D101*'Traded prices'!Y101</f>
        <v>2250.6475429019906</v>
      </c>
      <c r="F101" s="316">
        <f>'Traded prices'!F101*'Traded prices'!Y101</f>
        <v>163.49636793648114</v>
      </c>
      <c r="G101" s="316">
        <f>'Traded prices'!H101*'Traded prices'!Y101</f>
        <v>195.39059376495763</v>
      </c>
      <c r="H101" s="316">
        <f>'Traded prices'!J101*'Traded prices'!Y101</f>
        <v>41.934144212630571</v>
      </c>
      <c r="I101" s="316">
        <f>'Traded prices'!L101*'Traded prices'!Y101</f>
        <v>52.967593863501982</v>
      </c>
      <c r="J101" s="316">
        <f>'Traded prices'!N101*'Traded prices'!Y101</f>
        <v>17.934192604949743</v>
      </c>
      <c r="K101" s="316">
        <f>'Traded prices'!P101*'Traded prices'!Y101</f>
        <v>26.571783406537715</v>
      </c>
      <c r="L101" s="316">
        <f>'Traded prices'!R101</f>
        <v>372.68600500000002</v>
      </c>
      <c r="M101" s="316">
        <f>'Traded prices'!T101*'Traded prices'!AA101</f>
        <v>61.456201638373471</v>
      </c>
      <c r="N101" s="317">
        <f>'Traded prices'!U101*'Traded prices'!AD101</f>
        <v>2.2028343000000001</v>
      </c>
      <c r="Q101" s="128">
        <v>43993</v>
      </c>
      <c r="R101" s="213">
        <f t="shared" si="16"/>
        <v>-3.662643031302415E-2</v>
      </c>
      <c r="S101" s="214">
        <f t="shared" si="17"/>
        <v>-5.6464372606622959E-2</v>
      </c>
      <c r="T101" s="214">
        <f t="shared" si="18"/>
        <v>1.813932857918088E-3</v>
      </c>
      <c r="U101" s="214">
        <f t="shared" si="19"/>
        <v>-3.7067949365962694E-2</v>
      </c>
      <c r="V101" s="214">
        <f t="shared" si="20"/>
        <v>-7.6506320650171489E-4</v>
      </c>
      <c r="W101" s="214">
        <f t="shared" si="21"/>
        <v>-8.700185648836456E-3</v>
      </c>
      <c r="X101" s="214">
        <f t="shared" si="22"/>
        <v>-5.9008452014891244E-2</v>
      </c>
      <c r="Y101" s="214">
        <f t="shared" si="23"/>
        <v>-5.8483872876564202E-2</v>
      </c>
      <c r="Z101" s="214">
        <f t="shared" si="24"/>
        <v>4.480032115083743E-3</v>
      </c>
      <c r="AA101" s="215">
        <f t="shared" si="25"/>
        <v>-1.3024796223350732E-2</v>
      </c>
      <c r="AB101" s="140"/>
      <c r="AC101" s="140"/>
    </row>
    <row r="102" spans="4:29" x14ac:dyDescent="0.2">
      <c r="D102" s="128">
        <v>43992</v>
      </c>
      <c r="E102" s="316">
        <f>'Traded prices'!D102*'Traded prices'!Y102</f>
        <v>2336.2147496254047</v>
      </c>
      <c r="F102" s="316">
        <f>'Traded prices'!F102*'Traded prices'!Y102</f>
        <v>173.28054520649971</v>
      </c>
      <c r="G102" s="316">
        <f>'Traded prices'!H102*'Traded prices'!Y102</f>
        <v>195.03681008663793</v>
      </c>
      <c r="H102" s="316">
        <f>'Traded prices'!J102*'Traded prices'!Y102</f>
        <v>43.548393871633273</v>
      </c>
      <c r="I102" s="316">
        <f>'Traded prices'!L102*'Traded prices'!Y102</f>
        <v>53.008148447523965</v>
      </c>
      <c r="J102" s="316">
        <f>'Traded prices'!N102*'Traded prices'!Y102</f>
        <v>18.091592821177141</v>
      </c>
      <c r="K102" s="316">
        <f>'Traded prices'!P102*'Traded prices'!Y102</f>
        <v>28.238068092571449</v>
      </c>
      <c r="L102" s="316">
        <f>'Traded prices'!R102</f>
        <v>395.836029</v>
      </c>
      <c r="M102" s="316">
        <f>'Traded prices'!T102*'Traded prices'!AA102</f>
        <v>61.182103848264859</v>
      </c>
      <c r="N102" s="317">
        <f>'Traded prices'!U102*'Traded prices'!AD102</f>
        <v>2.2319043999999999</v>
      </c>
      <c r="Q102" s="128">
        <v>43992</v>
      </c>
      <c r="R102" s="213">
        <f t="shared" si="16"/>
        <v>1.5519416666668562E-2</v>
      </c>
      <c r="S102" s="214">
        <f t="shared" si="17"/>
        <v>3.4652760355317946E-2</v>
      </c>
      <c r="T102" s="214">
        <f t="shared" si="18"/>
        <v>7.335948213325949E-2</v>
      </c>
      <c r="U102" s="214">
        <f t="shared" si="19"/>
        <v>-4.548391583365774E-2</v>
      </c>
      <c r="V102" s="214">
        <f t="shared" si="20"/>
        <v>2.9172819584189602E-2</v>
      </c>
      <c r="W102" s="214">
        <f t="shared" si="21"/>
        <v>2.0026704521978189E-3</v>
      </c>
      <c r="X102" s="214">
        <f t="shared" si="22"/>
        <v>5.8205906910304694E-3</v>
      </c>
      <c r="Y102" s="214">
        <f t="shared" si="23"/>
        <v>7.842141556082316E-3</v>
      </c>
      <c r="Z102" s="214">
        <f t="shared" si="24"/>
        <v>1.6106908678302334E-2</v>
      </c>
      <c r="AA102" s="215">
        <f t="shared" si="25"/>
        <v>-4.2615149685714115E-3</v>
      </c>
      <c r="AB102" s="140"/>
      <c r="AC102" s="140"/>
    </row>
    <row r="103" spans="4:29" x14ac:dyDescent="0.2">
      <c r="D103" s="128">
        <v>43991</v>
      </c>
      <c r="E103" s="316">
        <f>'Traded prices'!D103*'Traded prices'!Y103</f>
        <v>2300.5121431294483</v>
      </c>
      <c r="F103" s="316">
        <f>'Traded prices'!F103*'Traded prices'!Y103</f>
        <v>167.47700469768441</v>
      </c>
      <c r="G103" s="316">
        <f>'Traded prices'!H103*'Traded prices'!Y103</f>
        <v>181.70688695925989</v>
      </c>
      <c r="H103" s="316">
        <f>'Traded prices'!J103*'Traded prices'!Y103</f>
        <v>45.623530702122935</v>
      </c>
      <c r="I103" s="316">
        <f>'Traded prices'!L103*'Traded prices'!Y103</f>
        <v>51.505585299989292</v>
      </c>
      <c r="J103" s="316">
        <f>'Traded prices'!N103*'Traded prices'!Y103</f>
        <v>18.055433737529377</v>
      </c>
      <c r="K103" s="316">
        <f>'Traded prices'!P103*'Traded prices'!Y103</f>
        <v>28.074657005352226</v>
      </c>
      <c r="L103" s="316">
        <f>'Traded prices'!R103</f>
        <v>392.75598100000002</v>
      </c>
      <c r="M103" s="316">
        <f>'Traded prices'!T103*'Traded prices'!AA103</f>
        <v>60.212270309083202</v>
      </c>
      <c r="N103" s="317">
        <f>'Traded prices'!U103*'Traded prices'!AD103</f>
        <v>2.2414564000000001</v>
      </c>
      <c r="Q103" s="128">
        <v>43991</v>
      </c>
      <c r="R103" s="213">
        <f t="shared" si="16"/>
        <v>3.1698636549624792E-2</v>
      </c>
      <c r="S103" s="214">
        <f t="shared" si="17"/>
        <v>8.888249463204545E-3</v>
      </c>
      <c r="T103" s="214">
        <f t="shared" si="18"/>
        <v>-1.9761368027303661E-2</v>
      </c>
      <c r="U103" s="214">
        <f t="shared" si="19"/>
        <v>-2.3749624332160435E-2</v>
      </c>
      <c r="V103" s="214">
        <f t="shared" si="20"/>
        <v>-1.3505037825999877E-2</v>
      </c>
      <c r="W103" s="214">
        <f t="shared" si="21"/>
        <v>1.7196822741591955E-3</v>
      </c>
      <c r="X103" s="214">
        <f t="shared" si="22"/>
        <v>-2.8502306440949532E-3</v>
      </c>
      <c r="Y103" s="214">
        <f t="shared" si="23"/>
        <v>-2.0197161717671053E-3</v>
      </c>
      <c r="Z103" s="214">
        <f t="shared" si="24"/>
        <v>1.3452394457111216E-2</v>
      </c>
      <c r="AA103" s="215">
        <f t="shared" si="25"/>
        <v>-1.2853283406769167E-2</v>
      </c>
      <c r="AB103" s="140"/>
      <c r="AC103" s="140"/>
    </row>
    <row r="104" spans="4:29" x14ac:dyDescent="0.2">
      <c r="D104" s="128">
        <v>43990</v>
      </c>
      <c r="E104" s="316">
        <f>'Traded prices'!D104*'Traded prices'!Y104</f>
        <v>2229.8295855301285</v>
      </c>
      <c r="F104" s="316">
        <f>'Traded prices'!F104*'Traded prices'!Y104</f>
        <v>166.00154158480217</v>
      </c>
      <c r="G104" s="316">
        <f>'Traded prices'!H104*'Traded prices'!Y104</f>
        <v>185.37005279375805</v>
      </c>
      <c r="H104" s="316">
        <f>'Traded prices'!J104*'Traded prices'!Y104</f>
        <v>46.733432159667544</v>
      </c>
      <c r="I104" s="316">
        <f>'Traded prices'!L104*'Traded prices'!Y104</f>
        <v>52.210692679548245</v>
      </c>
      <c r="J104" s="316">
        <f>'Traded prices'!N104*'Traded prices'!Y104</f>
        <v>18.024437431975915</v>
      </c>
      <c r="K104" s="316">
        <f>'Traded prices'!P104*'Traded prices'!Y104</f>
        <v>28.154904978302966</v>
      </c>
      <c r="L104" s="316">
        <f>'Traded prices'!R104</f>
        <v>393.55084199999999</v>
      </c>
      <c r="M104" s="316">
        <f>'Traded prices'!T104*'Traded prices'!AA104</f>
        <v>59.413022889287134</v>
      </c>
      <c r="N104" s="317">
        <f>'Traded prices'!U104*'Traded prices'!AD104</f>
        <v>2.2706415999999998</v>
      </c>
      <c r="Q104" s="128">
        <v>43990</v>
      </c>
      <c r="R104" s="213">
        <f t="shared" si="16"/>
        <v>1.8184372247059155E-2</v>
      </c>
      <c r="S104" s="214">
        <f t="shared" si="17"/>
        <v>7.8277646791040656E-3</v>
      </c>
      <c r="T104" s="214">
        <f t="shared" si="18"/>
        <v>1.2380298519242716E-2</v>
      </c>
      <c r="U104" s="214">
        <f t="shared" si="19"/>
        <v>-2.9387106649331529E-2</v>
      </c>
      <c r="V104" s="214">
        <f t="shared" si="20"/>
        <v>1.7284853726616811E-2</v>
      </c>
      <c r="W104" s="214">
        <f t="shared" si="21"/>
        <v>6.504734565855097E-3</v>
      </c>
      <c r="X104" s="214">
        <f t="shared" si="22"/>
        <v>4.4576540647431884E-3</v>
      </c>
      <c r="Y104" s="214">
        <f t="shared" si="23"/>
        <v>-2.0160829369354483E-2</v>
      </c>
      <c r="Z104" s="214">
        <f t="shared" si="24"/>
        <v>1.2888876736632859E-2</v>
      </c>
      <c r="AA104" s="215">
        <f t="shared" si="25"/>
        <v>5.8113266118644535E-3</v>
      </c>
      <c r="AB104" s="140"/>
      <c r="AC104" s="140"/>
    </row>
    <row r="105" spans="4:29" x14ac:dyDescent="0.2">
      <c r="D105" s="128">
        <v>43987</v>
      </c>
      <c r="E105" s="316">
        <f>'Traded prices'!D105*'Traded prices'!Y105</f>
        <v>2190.0057065392352</v>
      </c>
      <c r="F105" s="316">
        <f>'Traded prices'!F105*'Traded prices'!Y105</f>
        <v>164.71221314056342</v>
      </c>
      <c r="G105" s="316">
        <f>'Traded prices'!H105*'Traded prices'!Y105</f>
        <v>183.10318075617377</v>
      </c>
      <c r="H105" s="316">
        <f>'Traded prices'!J105*'Traded prices'!Y105</f>
        <v>48.148373548117938</v>
      </c>
      <c r="I105" s="316">
        <f>'Traded prices'!L105*'Traded prices'!Y105</f>
        <v>51.323572240641312</v>
      </c>
      <c r="J105" s="316">
        <f>'Traded prices'!N105*'Traded prices'!Y105</f>
        <v>17.907950964334571</v>
      </c>
      <c r="K105" s="316">
        <f>'Traded prices'!P105*'Traded prices'!Y105</f>
        <v>28.029957125985739</v>
      </c>
      <c r="L105" s="316">
        <f>'Traded prices'!R105</f>
        <v>401.64840700000002</v>
      </c>
      <c r="M105" s="316">
        <f>'Traded prices'!T105*'Traded prices'!AA105</f>
        <v>58.657000045954163</v>
      </c>
      <c r="N105" s="317">
        <f>'Traded prices'!U105*'Traded prices'!AD105</f>
        <v>2.2575223999999996</v>
      </c>
      <c r="Q105" s="128">
        <v>43987</v>
      </c>
      <c r="R105" s="213">
        <f t="shared" si="16"/>
        <v>3.2253855072328363E-5</v>
      </c>
      <c r="S105" s="214">
        <f t="shared" si="17"/>
        <v>1.419855873334086E-2</v>
      </c>
      <c r="T105" s="214">
        <f t="shared" si="18"/>
        <v>-2.1945269724722327E-2</v>
      </c>
      <c r="U105" s="214">
        <f t="shared" si="19"/>
        <v>4.7623408683597601E-2</v>
      </c>
      <c r="V105" s="214">
        <f t="shared" si="20"/>
        <v>-4.8243783599218104E-2</v>
      </c>
      <c r="W105" s="214">
        <f t="shared" si="21"/>
        <v>-7.5376373607501934E-3</v>
      </c>
      <c r="X105" s="214">
        <f t="shared" si="22"/>
        <v>8.7866971735632848E-3</v>
      </c>
      <c r="Y105" s="214">
        <f t="shared" si="23"/>
        <v>3.6405665458370873E-2</v>
      </c>
      <c r="Z105" s="214">
        <f t="shared" si="24"/>
        <v>-8.4854906388540652E-3</v>
      </c>
      <c r="AA105" s="215">
        <f t="shared" si="25"/>
        <v>8.7231456657728135E-3</v>
      </c>
      <c r="AB105" s="140"/>
      <c r="AC105" s="140"/>
    </row>
    <row r="106" spans="4:29" x14ac:dyDescent="0.2">
      <c r="D106" s="128">
        <v>43986</v>
      </c>
      <c r="E106" s="316">
        <f>'Traded prices'!D106*'Traded prices'!Y106</f>
        <v>2189.9350726907828</v>
      </c>
      <c r="F106" s="316">
        <f>'Traded prices'!F106*'Traded prices'!Y106</f>
        <v>162.40627806282512</v>
      </c>
      <c r="G106" s="316">
        <f>'Traded prices'!H106*'Traded prices'!Y106</f>
        <v>187.21158958521534</v>
      </c>
      <c r="H106" s="316">
        <f>'Traded prices'!J106*'Traded prices'!Y106</f>
        <v>45.959619791828914</v>
      </c>
      <c r="I106" s="316">
        <f>'Traded prices'!L106*'Traded prices'!Y106</f>
        <v>53.925124266305922</v>
      </c>
      <c r="J106" s="316">
        <f>'Traded prices'!N106*'Traded prices'!Y106</f>
        <v>18.043959789781905</v>
      </c>
      <c r="K106" s="316">
        <f>'Traded prices'!P106*'Traded prices'!Y106</f>
        <v>27.785811613615227</v>
      </c>
      <c r="L106" s="316">
        <f>'Traded prices'!R106</f>
        <v>387.53976399999999</v>
      </c>
      <c r="M106" s="316">
        <f>'Traded prices'!T106*'Traded prices'!AA106</f>
        <v>59.158993128348797</v>
      </c>
      <c r="N106" s="317">
        <f>'Traded prices'!U106*'Traded prices'!AD106</f>
        <v>2.238</v>
      </c>
      <c r="Q106" s="128">
        <v>43986</v>
      </c>
      <c r="R106" s="213">
        <f t="shared" si="16"/>
        <v>-1.1291636995507393E-2</v>
      </c>
      <c r="S106" s="214">
        <f t="shared" si="17"/>
        <v>-1.7248540809920443E-2</v>
      </c>
      <c r="T106" s="214">
        <f t="shared" si="18"/>
        <v>-6.4281549223069501E-2</v>
      </c>
      <c r="U106" s="214">
        <f t="shared" si="19"/>
        <v>-3.5516864059486064E-2</v>
      </c>
      <c r="V106" s="214">
        <f t="shared" si="20"/>
        <v>7.5003381956544324E-3</v>
      </c>
      <c r="W106" s="214">
        <f t="shared" si="21"/>
        <v>-3.6529170838527358E-3</v>
      </c>
      <c r="X106" s="214">
        <f t="shared" si="22"/>
        <v>-1.673731160903269E-2</v>
      </c>
      <c r="Y106" s="214">
        <f t="shared" si="23"/>
        <v>-8.6415688073313568E-3</v>
      </c>
      <c r="Z106" s="214">
        <f t="shared" si="24"/>
        <v>1.0039337147669025E-2</v>
      </c>
      <c r="AA106" s="215">
        <f t="shared" si="25"/>
        <v>1.0235928909905212E-2</v>
      </c>
      <c r="AB106" s="140"/>
      <c r="AC106" s="140"/>
    </row>
    <row r="107" spans="4:29" x14ac:dyDescent="0.2">
      <c r="D107" s="128">
        <v>43985</v>
      </c>
      <c r="E107" s="316">
        <f>'Traded prices'!D107*'Traded prices'!Y107</f>
        <v>2214.945432479195</v>
      </c>
      <c r="F107" s="316">
        <f>'Traded prices'!F107*'Traded prices'!Y107</f>
        <v>165.2567152601024</v>
      </c>
      <c r="G107" s="316">
        <f>'Traded prices'!H107*'Traded prices'!Y107</f>
        <v>200.07256395315585</v>
      </c>
      <c r="H107" s="316">
        <f>'Traded prices'!J107*'Traded prices'!Y107</f>
        <v>47.652071953556216</v>
      </c>
      <c r="I107" s="316">
        <f>'Traded prices'!L107*'Traded prices'!Y107</f>
        <v>53.523678575514062</v>
      </c>
      <c r="J107" s="316">
        <f>'Traded prices'!N107*'Traded prices'!Y107</f>
        <v>18.110114536563046</v>
      </c>
      <c r="K107" s="316">
        <f>'Traded prices'!P107*'Traded prices'!Y107</f>
        <v>28.258787749878458</v>
      </c>
      <c r="L107" s="316">
        <f>'Traded prices'!R107</f>
        <v>390.91790800000001</v>
      </c>
      <c r="M107" s="316">
        <f>'Traded prices'!T107*'Traded prices'!AA107</f>
        <v>58.570979319887293</v>
      </c>
      <c r="N107" s="317">
        <f>'Traded prices'!U107*'Traded prices'!AD107</f>
        <v>2.2153241000000001</v>
      </c>
      <c r="Q107" s="128">
        <v>43985</v>
      </c>
      <c r="R107" s="213">
        <f t="shared" si="16"/>
        <v>-3.265113325920832E-3</v>
      </c>
      <c r="S107" s="214">
        <f t="shared" si="17"/>
        <v>-3.2542966257584904E-3</v>
      </c>
      <c r="T107" s="214">
        <f t="shared" si="18"/>
        <v>6.9779566281729544E-2</v>
      </c>
      <c r="U107" s="214">
        <f t="shared" si="19"/>
        <v>-6.9052571304311527E-2</v>
      </c>
      <c r="V107" s="214">
        <f t="shared" si="20"/>
        <v>-5.3419382097523727E-3</v>
      </c>
      <c r="W107" s="214">
        <f t="shared" si="21"/>
        <v>-3.2394787593587049E-3</v>
      </c>
      <c r="X107" s="214">
        <f t="shared" si="22"/>
        <v>2.5696732782638509E-3</v>
      </c>
      <c r="Y107" s="214">
        <f t="shared" si="23"/>
        <v>2.2080748858612553E-2</v>
      </c>
      <c r="Z107" s="214">
        <f t="shared" si="24"/>
        <v>-1.4674207699699626E-2</v>
      </c>
      <c r="AA107" s="215">
        <f t="shared" si="25"/>
        <v>1.2363005396270887E-2</v>
      </c>
      <c r="AB107" s="140"/>
      <c r="AC107" s="140"/>
    </row>
    <row r="108" spans="4:29" x14ac:dyDescent="0.2">
      <c r="D108" s="128">
        <v>43984</v>
      </c>
      <c r="E108" s="316">
        <f>'Traded prices'!D108*'Traded prices'!Y108</f>
        <v>2222.2011711359478</v>
      </c>
      <c r="F108" s="316">
        <f>'Traded prices'!F108*'Traded prices'!Y108</f>
        <v>165.79626548744153</v>
      </c>
      <c r="G108" s="316">
        <f>'Traded prices'!H108*'Traded prices'!Y108</f>
        <v>187.02223360701782</v>
      </c>
      <c r="H108" s="316">
        <f>'Traded prices'!J108*'Traded prices'!Y108</f>
        <v>51.186641140756514</v>
      </c>
      <c r="I108" s="316">
        <f>'Traded prices'!L108*'Traded prices'!Y108</f>
        <v>53.811134330102149</v>
      </c>
      <c r="J108" s="316">
        <f>'Traded prices'!N108*'Traded prices'!Y108</f>
        <v>18.1689725371766</v>
      </c>
      <c r="K108" s="316">
        <f>'Traded prices'!P108*'Traded prices'!Y108</f>
        <v>28.186358018865803</v>
      </c>
      <c r="L108" s="316">
        <f>'Traded prices'!R108</f>
        <v>382.47262599999999</v>
      </c>
      <c r="M108" s="316">
        <f>'Traded prices'!T108*'Traded prices'!AA108</f>
        <v>59.443262094205345</v>
      </c>
      <c r="N108" s="317">
        <f>'Traded prices'!U108*'Traded prices'!AD108</f>
        <v>2.1882704999999998</v>
      </c>
      <c r="Q108" s="128">
        <v>43984</v>
      </c>
      <c r="R108" s="213">
        <f t="shared" si="16"/>
        <v>-1.1380733040156077E-4</v>
      </c>
      <c r="S108" s="214">
        <f t="shared" si="17"/>
        <v>1.0701271210423524E-2</v>
      </c>
      <c r="T108" s="214">
        <f t="shared" si="18"/>
        <v>1.8569926974526529E-2</v>
      </c>
      <c r="U108" s="214">
        <f t="shared" si="19"/>
        <v>-4.63812110316284E-2</v>
      </c>
      <c r="V108" s="214">
        <f t="shared" si="20"/>
        <v>-3.7793224072165676E-2</v>
      </c>
      <c r="W108" s="214">
        <f t="shared" si="21"/>
        <v>3.1198227815032453E-4</v>
      </c>
      <c r="X108" s="214">
        <f t="shared" si="22"/>
        <v>8.9845313901002477E-3</v>
      </c>
      <c r="Y108" s="214">
        <f t="shared" si="23"/>
        <v>1.5967309362495685E-2</v>
      </c>
      <c r="Z108" s="214">
        <f t="shared" si="24"/>
        <v>2.3911862484507829E-2</v>
      </c>
      <c r="AA108" s="215">
        <f t="shared" si="25"/>
        <v>2.1062932302890136E-2</v>
      </c>
      <c r="AB108" s="140"/>
      <c r="AC108" s="140"/>
    </row>
    <row r="109" spans="4:29" x14ac:dyDescent="0.2">
      <c r="D109" s="128">
        <v>43983</v>
      </c>
      <c r="E109" s="316">
        <f>'Traded prices'!D109*'Traded prices'!Y109</f>
        <v>2222.4541027043165</v>
      </c>
      <c r="F109" s="316">
        <f>'Traded prices'!F109*'Traded prices'!Y109</f>
        <v>164.04082018110324</v>
      </c>
      <c r="G109" s="316">
        <f>'Traded prices'!H109*'Traded prices'!Y109</f>
        <v>183.61256174382919</v>
      </c>
      <c r="H109" s="316">
        <f>'Traded prices'!J109*'Traded prices'!Y109</f>
        <v>53.676208704036142</v>
      </c>
      <c r="I109" s="316">
        <f>'Traded prices'!L109*'Traded prices'!Y109</f>
        <v>55.924709403769562</v>
      </c>
      <c r="J109" s="316">
        <f>'Traded prices'!N109*'Traded prices'!Y109</f>
        <v>18.163305907620799</v>
      </c>
      <c r="K109" s="316">
        <f>'Traded prices'!P109*'Traded prices'!Y109</f>
        <v>27.9353717940877</v>
      </c>
      <c r="L109" s="316">
        <f>'Traded prices'!R109</f>
        <v>376.46154799999999</v>
      </c>
      <c r="M109" s="316">
        <f>'Traded prices'!T109*'Traded prices'!AA109</f>
        <v>58.055057541737135</v>
      </c>
      <c r="N109" s="317">
        <f>'Traded prices'!U109*'Traded prices'!AD109</f>
        <v>2.1431298999999999</v>
      </c>
      <c r="Q109" s="128">
        <v>43983</v>
      </c>
      <c r="R109" s="213">
        <f t="shared" si="16"/>
        <v>8.1524213888186647E-3</v>
      </c>
      <c r="S109" s="214">
        <f t="shared" si="17"/>
        <v>-5.8283026332900389E-3</v>
      </c>
      <c r="T109" s="214">
        <f t="shared" si="18"/>
        <v>0.13342089050507644</v>
      </c>
      <c r="U109" s="214">
        <f t="shared" si="19"/>
        <v>2.1970494646294636E-2</v>
      </c>
      <c r="V109" s="214">
        <f t="shared" si="20"/>
        <v>7.4731824429226101E-3</v>
      </c>
      <c r="W109" s="214">
        <f t="shared" si="21"/>
        <v>-1.1356616543800602E-4</v>
      </c>
      <c r="X109" s="214">
        <f t="shared" si="22"/>
        <v>-1.293781872878208E-3</v>
      </c>
      <c r="Y109" s="214">
        <f t="shared" si="23"/>
        <v>1.040002134912843E-2</v>
      </c>
      <c r="Z109" s="214">
        <f t="shared" si="24"/>
        <v>9.9715259441253146E-3</v>
      </c>
      <c r="AA109" s="215">
        <f t="shared" si="25"/>
        <v>-6.5413640347682378E-3</v>
      </c>
      <c r="AB109" s="140"/>
      <c r="AC109" s="140"/>
    </row>
    <row r="110" spans="4:29" x14ac:dyDescent="0.2">
      <c r="D110" s="128">
        <v>43980</v>
      </c>
      <c r="E110" s="316">
        <f>'Traded prices'!D110*'Traded prices'!Y110</f>
        <v>2204.4822345838247</v>
      </c>
      <c r="F110" s="316">
        <f>'Traded prices'!F110*'Traded prices'!Y110</f>
        <v>165.00250471382628</v>
      </c>
      <c r="G110" s="316">
        <f>'Traded prices'!H110*'Traded prices'!Y110</f>
        <v>161.99856847707079</v>
      </c>
      <c r="H110" s="316">
        <f>'Traded prices'!J110*'Traded prices'!Y110</f>
        <v>52.522268485464984</v>
      </c>
      <c r="I110" s="316">
        <f>'Traded prices'!L110*'Traded prices'!Y110</f>
        <v>55.509873988073046</v>
      </c>
      <c r="J110" s="316">
        <f>'Traded prices'!N110*'Traded prices'!Y110</f>
        <v>18.165368878908144</v>
      </c>
      <c r="K110" s="316">
        <f>'Traded prices'!P110*'Traded prices'!Y110</f>
        <v>27.971560892526561</v>
      </c>
      <c r="L110" s="316">
        <f>'Traded prices'!R110</f>
        <v>372.58663899999999</v>
      </c>
      <c r="M110" s="316">
        <f>'Traded prices'!T110*'Traded prices'!AA110</f>
        <v>57.481875528586855</v>
      </c>
      <c r="N110" s="317">
        <f>'Traded prices'!U110*'Traded prices'!AD110</f>
        <v>2.1572412000000001</v>
      </c>
      <c r="Q110" s="128">
        <v>43980</v>
      </c>
      <c r="R110" s="213">
        <f t="shared" si="16"/>
        <v>1.1472706661692644E-2</v>
      </c>
      <c r="S110" s="214">
        <f t="shared" si="17"/>
        <v>4.5224516649666757E-3</v>
      </c>
      <c r="T110" s="214">
        <f t="shared" si="18"/>
        <v>9.1235412030106877E-2</v>
      </c>
      <c r="U110" s="214">
        <f t="shared" si="19"/>
        <v>3.6972202789429698E-2</v>
      </c>
      <c r="V110" s="214">
        <f t="shared" si="20"/>
        <v>0.10108840355303994</v>
      </c>
      <c r="W110" s="214">
        <f t="shared" si="21"/>
        <v>-3.6583376508252385E-3</v>
      </c>
      <c r="X110" s="214">
        <f t="shared" si="22"/>
        <v>9.6945292740502342E-3</v>
      </c>
      <c r="Y110" s="214">
        <f t="shared" si="23"/>
        <v>-3.0506722895060512E-2</v>
      </c>
      <c r="Z110" s="214">
        <f t="shared" si="24"/>
        <v>-5.364078238114578E-3</v>
      </c>
      <c r="AA110" s="215">
        <f t="shared" si="25"/>
        <v>4.1338505526216096E-3</v>
      </c>
      <c r="AB110" s="140"/>
      <c r="AC110" s="140"/>
    </row>
    <row r="111" spans="4:29" x14ac:dyDescent="0.2">
      <c r="D111" s="128">
        <v>43979</v>
      </c>
      <c r="E111" s="316">
        <f>'Traded prices'!D111*'Traded prices'!Y111</f>
        <v>2179.4777259582133</v>
      </c>
      <c r="F111" s="316">
        <f>'Traded prices'!F111*'Traded prices'!Y111</f>
        <v>164.25964839346241</v>
      </c>
      <c r="G111" s="316">
        <f>'Traded prices'!H111*'Traded prices'!Y111</f>
        <v>148.45428098387382</v>
      </c>
      <c r="H111" s="316">
        <f>'Traded prices'!J111*'Traded prices'!Y111</f>
        <v>50.6496397340077</v>
      </c>
      <c r="I111" s="316">
        <f>'Traded prices'!L111*'Traded prices'!Y111</f>
        <v>50.413639639606934</v>
      </c>
      <c r="J111" s="316">
        <f>'Traded prices'!N111*'Traded prices'!Y111</f>
        <v>18.232067939503633</v>
      </c>
      <c r="K111" s="316">
        <f>'Traded prices'!P111*'Traded prices'!Y111</f>
        <v>27.702993411915919</v>
      </c>
      <c r="L111" s="316">
        <f>'Traded prices'!R111</f>
        <v>384.310699</v>
      </c>
      <c r="M111" s="316">
        <f>'Traded prices'!T111*'Traded prices'!AA111</f>
        <v>57.79187567121464</v>
      </c>
      <c r="N111" s="317">
        <f>'Traded prices'!U111*'Traded prices'!AD111</f>
        <v>2.1483601999999999</v>
      </c>
      <c r="Q111" s="128">
        <v>43979</v>
      </c>
      <c r="R111" s="213">
        <f t="shared" si="16"/>
        <v>-7.0269056427658683E-3</v>
      </c>
      <c r="S111" s="214">
        <f t="shared" si="17"/>
        <v>-5.4330407048457374E-3</v>
      </c>
      <c r="T111" s="214">
        <f t="shared" si="18"/>
        <v>6.5387165616401788E-3</v>
      </c>
      <c r="U111" s="214">
        <f t="shared" si="19"/>
        <v>-3.8674931682538771E-2</v>
      </c>
      <c r="V111" s="214">
        <f t="shared" si="20"/>
        <v>6.1002290887401722E-2</v>
      </c>
      <c r="W111" s="214">
        <f t="shared" si="21"/>
        <v>2.6586147299489937E-4</v>
      </c>
      <c r="X111" s="214">
        <f t="shared" si="22"/>
        <v>4.3839284164297609E-3</v>
      </c>
      <c r="Y111" s="214">
        <f t="shared" si="23"/>
        <v>3.4639587464524446E-2</v>
      </c>
      <c r="Z111" s="214">
        <f t="shared" si="24"/>
        <v>1.3470982317292046E-2</v>
      </c>
      <c r="AA111" s="215">
        <f t="shared" si="25"/>
        <v>6.8707878333411632E-3</v>
      </c>
      <c r="AB111" s="140"/>
      <c r="AC111" s="140"/>
    </row>
    <row r="112" spans="4:29" x14ac:dyDescent="0.2">
      <c r="D112" s="128">
        <v>43978</v>
      </c>
      <c r="E112" s="316">
        <f>'Traded prices'!D112*'Traded prices'!Y112</f>
        <v>2194.9010888044463</v>
      </c>
      <c r="F112" s="316">
        <f>'Traded prices'!F112*'Traded prices'!Y112</f>
        <v>165.1569528409355</v>
      </c>
      <c r="G112" s="316">
        <f>'Traded prices'!H112*'Traded prices'!Y112</f>
        <v>147.48988642085931</v>
      </c>
      <c r="H112" s="316">
        <f>'Traded prices'!J112*'Traded prices'!Y112</f>
        <v>52.687318164558171</v>
      </c>
      <c r="I112" s="316">
        <f>'Traded prices'!L112*'Traded prices'!Y112</f>
        <v>47.515109130859599</v>
      </c>
      <c r="J112" s="316">
        <f>'Traded prices'!N112*'Traded prices'!Y112</f>
        <v>18.227222023407887</v>
      </c>
      <c r="K112" s="316">
        <f>'Traded prices'!P112*'Traded prices'!Y112</f>
        <v>27.582075567053401</v>
      </c>
      <c r="L112" s="316">
        <f>'Traded prices'!R112</f>
        <v>371.444031</v>
      </c>
      <c r="M112" s="316">
        <f>'Traded prices'!T112*'Traded prices'!AA112</f>
        <v>57.023710278388094</v>
      </c>
      <c r="N112" s="317">
        <f>'Traded prices'!U112*'Traded prices'!AD112</f>
        <v>2.1336999999999997</v>
      </c>
      <c r="Q112" s="128">
        <v>43978</v>
      </c>
      <c r="R112" s="213">
        <f t="shared" si="16"/>
        <v>-1.1874942649820031E-2</v>
      </c>
      <c r="S112" s="214">
        <f t="shared" si="17"/>
        <v>-5.8605293558589011E-3</v>
      </c>
      <c r="T112" s="214">
        <f t="shared" si="18"/>
        <v>-1.946205387400668E-2</v>
      </c>
      <c r="U112" s="214">
        <f t="shared" si="19"/>
        <v>-1.6858069573544743E-2</v>
      </c>
      <c r="V112" s="214">
        <f t="shared" si="20"/>
        <v>-0.10230940247674891</v>
      </c>
      <c r="W112" s="214">
        <f t="shared" si="21"/>
        <v>-6.1899446453944629E-3</v>
      </c>
      <c r="X112" s="214">
        <f t="shared" si="22"/>
        <v>2.7588192983769577E-3</v>
      </c>
      <c r="Y112" s="214">
        <f t="shared" si="23"/>
        <v>2.3125373853388753E-2</v>
      </c>
      <c r="Z112" s="214">
        <f t="shared" si="24"/>
        <v>-3.3682211047419974E-3</v>
      </c>
      <c r="AA112" s="215">
        <f t="shared" si="25"/>
        <v>3.3952823445317915E-3</v>
      </c>
      <c r="AB112" s="140"/>
      <c r="AC112" s="140"/>
    </row>
    <row r="113" spans="4:29" x14ac:dyDescent="0.2">
      <c r="D113" s="128">
        <v>43977</v>
      </c>
      <c r="E113" s="316">
        <f>'Traded prices'!D113*'Traded prices'!Y113</f>
        <v>2221.2786453269741</v>
      </c>
      <c r="F113" s="316">
        <f>'Traded prices'!F113*'Traded prices'!Y113</f>
        <v>166.13056589929377</v>
      </c>
      <c r="G113" s="316">
        <f>'Traded prices'!H113*'Traded prices'!Y113</f>
        <v>150.41731633495368</v>
      </c>
      <c r="H113" s="316">
        <f>'Traded prices'!J113*'Traded prices'!Y113</f>
        <v>53.590754838117945</v>
      </c>
      <c r="I113" s="316">
        <f>'Traded prices'!L113*'Traded prices'!Y113</f>
        <v>52.930385215078417</v>
      </c>
      <c r="J113" s="316">
        <f>'Traded prices'!N113*'Traded prices'!Y113</f>
        <v>18.340750252224158</v>
      </c>
      <c r="K113" s="316">
        <f>'Traded prices'!P113*'Traded prices'!Y113</f>
        <v>27.506190956617441</v>
      </c>
      <c r="L113" s="316">
        <f>'Traded prices'!R113</f>
        <v>363.04840100000001</v>
      </c>
      <c r="M113" s="316">
        <f>'Traded prices'!T113*'Traded prices'!AA113</f>
        <v>57.216427858238163</v>
      </c>
      <c r="N113" s="317">
        <f>'Traded prices'!U113*'Traded prices'!AD113</f>
        <v>2.1264799999999999</v>
      </c>
      <c r="Q113" s="128">
        <v>43977</v>
      </c>
      <c r="R113" s="213">
        <f t="shared" si="16"/>
        <v>-1.6150141774625704E-3</v>
      </c>
      <c r="S113" s="214">
        <f t="shared" si="17"/>
        <v>-6.0431902108964985E-3</v>
      </c>
      <c r="T113" s="214">
        <f t="shared" si="18"/>
        <v>-3.6884225799468151E-2</v>
      </c>
      <c r="U113" s="214">
        <f t="shared" si="19"/>
        <v>4.0365472303671712E-2</v>
      </c>
      <c r="V113" s="214">
        <f t="shared" si="20"/>
        <v>-0.15979533880835872</v>
      </c>
      <c r="W113" s="214">
        <f t="shared" si="21"/>
        <v>9.0726311302831153E-3</v>
      </c>
      <c r="X113" s="214">
        <f t="shared" si="22"/>
        <v>7.6005315342315694E-3</v>
      </c>
      <c r="Y113" s="214">
        <f t="shared" si="23"/>
        <v>2.8426694525703899E-2</v>
      </c>
      <c r="Z113" s="214">
        <f t="shared" si="24"/>
        <v>-1.5529591941556564E-3</v>
      </c>
      <c r="AA113" s="215">
        <f t="shared" si="25"/>
        <v>2.9971907391261876E-2</v>
      </c>
      <c r="AB113" s="140"/>
      <c r="AC113" s="140"/>
    </row>
    <row r="114" spans="4:29" x14ac:dyDescent="0.2">
      <c r="D114" s="128">
        <v>43973</v>
      </c>
      <c r="E114" s="316">
        <f>'Traded prices'!D114*'Traded prices'!Y114</f>
        <v>2224.8718448995241</v>
      </c>
      <c r="F114" s="316">
        <f>'Traded prices'!F114*'Traded prices'!Y114</f>
        <v>167.14062850934454</v>
      </c>
      <c r="G114" s="316">
        <f>'Traded prices'!H114*'Traded prices'!Y114</f>
        <v>156.17781409489723</v>
      </c>
      <c r="H114" s="316">
        <f>'Traded prices'!J114*'Traded prices'!Y114</f>
        <v>51.511470021638097</v>
      </c>
      <c r="I114" s="316">
        <f>'Traded prices'!L114*'Traded prices'!Y114</f>
        <v>62.997014489313322</v>
      </c>
      <c r="J114" s="316">
        <f>'Traded prices'!N114*'Traded prices'!Y114</f>
        <v>18.175847492444923</v>
      </c>
      <c r="K114" s="316">
        <f>'Traded prices'!P114*'Traded prices'!Y114</f>
        <v>27.29870627870244</v>
      </c>
      <c r="L114" s="316">
        <f>'Traded prices'!R114</f>
        <v>353.013397</v>
      </c>
      <c r="M114" s="316">
        <f>'Traded prices'!T114*'Traded prices'!AA114</f>
        <v>57.305420838404125</v>
      </c>
      <c r="N114" s="317">
        <f>'Traded prices'!U114*'Traded prices'!AD114</f>
        <v>2.0646000000000004</v>
      </c>
      <c r="Q114" s="128">
        <v>43973</v>
      </c>
      <c r="R114" s="213">
        <f t="shared" si="16"/>
        <v>-1.2946584040353093E-3</v>
      </c>
      <c r="S114" s="214">
        <f t="shared" si="17"/>
        <v>3.183613710840083E-3</v>
      </c>
      <c r="T114" s="214">
        <f t="shared" si="18"/>
        <v>-2.9077378254391828E-3</v>
      </c>
      <c r="U114" s="214">
        <f t="shared" si="19"/>
        <v>-5.5982905025445007E-2</v>
      </c>
      <c r="V114" s="214">
        <f t="shared" si="20"/>
        <v>3.1908902667518779E-2</v>
      </c>
      <c r="W114" s="214">
        <f t="shared" si="21"/>
        <v>1.7500808303807514E-3</v>
      </c>
      <c r="X114" s="214">
        <f t="shared" si="22"/>
        <v>9.8387840568390228E-3</v>
      </c>
      <c r="Y114" s="214">
        <f t="shared" si="23"/>
        <v>-1.2644252339655604E-2</v>
      </c>
      <c r="Z114" s="214">
        <f t="shared" si="24"/>
        <v>-6.0682952171930982E-4</v>
      </c>
      <c r="AA114" s="215">
        <f t="shared" si="25"/>
        <v>-3.8857430025216466E-3</v>
      </c>
      <c r="AB114" s="140"/>
      <c r="AC114" s="140"/>
    </row>
    <row r="115" spans="4:29" x14ac:dyDescent="0.2">
      <c r="D115" s="128">
        <v>43972</v>
      </c>
      <c r="E115" s="316">
        <f>'Traded prices'!D115*'Traded prices'!Y115</f>
        <v>2227.7560279632671</v>
      </c>
      <c r="F115" s="316">
        <f>'Traded prices'!F115*'Traded prices'!Y115</f>
        <v>166.61020597324222</v>
      </c>
      <c r="G115" s="316">
        <f>'Traded prices'!H115*'Traded prices'!Y115</f>
        <v>156.63326255715663</v>
      </c>
      <c r="H115" s="316">
        <f>'Traded prices'!J115*'Traded prices'!Y115</f>
        <v>54.566247047704721</v>
      </c>
      <c r="I115" s="316">
        <f>'Traded prices'!L115*'Traded prices'!Y115</f>
        <v>61.049007646376488</v>
      </c>
      <c r="J115" s="316">
        <f>'Traded prices'!N115*'Traded prices'!Y115</f>
        <v>18.14409386159312</v>
      </c>
      <c r="K115" s="316">
        <f>'Traded prices'!P115*'Traded prices'!Y115</f>
        <v>27.03273701672952</v>
      </c>
      <c r="L115" s="316">
        <f>'Traded prices'!R115</f>
        <v>357.53414900000001</v>
      </c>
      <c r="M115" s="316">
        <f>'Traded prices'!T115*'Traded prices'!AA115</f>
        <v>57.340216574603375</v>
      </c>
      <c r="N115" s="317">
        <f>'Traded prices'!U115*'Traded prices'!AD115</f>
        <v>2.0726538000000003</v>
      </c>
      <c r="Q115" s="128">
        <v>43972</v>
      </c>
      <c r="R115" s="213">
        <f t="shared" si="16"/>
        <v>-2.5420704072238065E-2</v>
      </c>
      <c r="S115" s="214">
        <f t="shared" si="17"/>
        <v>-1.6977702273187623E-2</v>
      </c>
      <c r="T115" s="214">
        <f t="shared" si="18"/>
        <v>-2.4588382385067109E-2</v>
      </c>
      <c r="U115" s="214">
        <f t="shared" si="19"/>
        <v>-7.0769181728046471E-2</v>
      </c>
      <c r="V115" s="214">
        <f t="shared" si="20"/>
        <v>-9.1970184827078305E-2</v>
      </c>
      <c r="W115" s="214">
        <f t="shared" si="21"/>
        <v>-4.037384608677308E-3</v>
      </c>
      <c r="X115" s="214">
        <f t="shared" si="22"/>
        <v>-1.3005236921796226E-2</v>
      </c>
      <c r="Y115" s="214">
        <f t="shared" si="23"/>
        <v>-5.2522035203941275E-3</v>
      </c>
      <c r="Z115" s="214">
        <f t="shared" si="24"/>
        <v>4.1817276928965974E-3</v>
      </c>
      <c r="AA115" s="215">
        <f t="shared" si="25"/>
        <v>4.4068502975442847E-3</v>
      </c>
      <c r="AB115" s="140"/>
      <c r="AC115" s="140"/>
    </row>
    <row r="116" spans="4:29" x14ac:dyDescent="0.2">
      <c r="D116" s="128">
        <v>43971</v>
      </c>
      <c r="E116" s="316">
        <f>'Traded prices'!D116*'Traded prices'!Y116</f>
        <v>2285.8643080884754</v>
      </c>
      <c r="F116" s="316">
        <f>'Traded prices'!F116*'Traded prices'!Y116</f>
        <v>169.487717988208</v>
      </c>
      <c r="G116" s="316">
        <f>'Traded prices'!H116*'Traded prices'!Y116</f>
        <v>160.58170697223679</v>
      </c>
      <c r="H116" s="316">
        <f>'Traded prices'!J116*'Traded prices'!Y116</f>
        <v>58.721951505201886</v>
      </c>
      <c r="I116" s="316">
        <f>'Traded prices'!L116*'Traded prices'!Y116</f>
        <v>67.232382270124631</v>
      </c>
      <c r="J116" s="316">
        <f>'Traded prices'!N116*'Traded prices'!Y116</f>
        <v>18.217645503153893</v>
      </c>
      <c r="K116" s="316">
        <f>'Traded prices'!P116*'Traded prices'!Y116</f>
        <v>27.388936626594443</v>
      </c>
      <c r="L116" s="316">
        <f>'Traded prices'!R116</f>
        <v>359.42190599999998</v>
      </c>
      <c r="M116" s="316">
        <f>'Traded prices'!T116*'Traded prices'!AA116</f>
        <v>57.101433927046536</v>
      </c>
      <c r="N116" s="317">
        <f>'Traded prices'!U116*'Traded prices'!AD116</f>
        <v>2.0635599999999998</v>
      </c>
      <c r="Q116" s="128">
        <v>43971</v>
      </c>
      <c r="R116" s="213">
        <f t="shared" si="16"/>
        <v>1.8665611899723711E-2</v>
      </c>
      <c r="S116" s="214">
        <f t="shared" si="17"/>
        <v>1.2697023624921089E-2</v>
      </c>
      <c r="T116" s="214">
        <f t="shared" si="18"/>
        <v>9.1943068000936989E-3</v>
      </c>
      <c r="U116" s="214">
        <f t="shared" si="19"/>
        <v>-4.3918350607633272E-2</v>
      </c>
      <c r="V116" s="214">
        <f t="shared" si="20"/>
        <v>2.3928478921239282E-2</v>
      </c>
      <c r="W116" s="214">
        <f t="shared" si="21"/>
        <v>4.3359754341540935E-3</v>
      </c>
      <c r="X116" s="214">
        <f t="shared" si="22"/>
        <v>1.3401796446350867E-2</v>
      </c>
      <c r="Y116" s="214">
        <f t="shared" si="23"/>
        <v>1.1888136058530785E-2</v>
      </c>
      <c r="Z116" s="214">
        <f t="shared" si="24"/>
        <v>-2.7386489735487851E-2</v>
      </c>
      <c r="AA116" s="215">
        <f t="shared" si="25"/>
        <v>1.4507901525734113E-2</v>
      </c>
      <c r="AB116" s="140"/>
      <c r="AC116" s="140"/>
    </row>
    <row r="117" spans="4:29" x14ac:dyDescent="0.2">
      <c r="D117" s="128">
        <v>43970</v>
      </c>
      <c r="E117" s="316">
        <f>'Traded prices'!D117*'Traded prices'!Y117</f>
        <v>2243.9790657363365</v>
      </c>
      <c r="F117" s="316">
        <f>'Traded prices'!F117*'Traded prices'!Y117</f>
        <v>167.36270970910076</v>
      </c>
      <c r="G117" s="316">
        <f>'Traded prices'!H117*'Traded prices'!Y117</f>
        <v>159.11872063706124</v>
      </c>
      <c r="H117" s="316">
        <f>'Traded prices'!J117*'Traded prices'!Y117</f>
        <v>61.419389800570222</v>
      </c>
      <c r="I117" s="316">
        <f>'Traded prices'!L117*'Traded prices'!Y117</f>
        <v>65.661209404935548</v>
      </c>
      <c r="J117" s="316">
        <f>'Traded prices'!N117*'Traded prices'!Y117</f>
        <v>18.138995265283388</v>
      </c>
      <c r="K117" s="316">
        <f>'Traded prices'!P117*'Traded prices'!Y117</f>
        <v>27.02672989394528</v>
      </c>
      <c r="L117" s="316">
        <f>'Traded prices'!R117</f>
        <v>355.19924900000001</v>
      </c>
      <c r="M117" s="316">
        <f>'Traded prices'!T117*'Traded prices'!AA117</f>
        <v>58.709274880951654</v>
      </c>
      <c r="N117" s="317">
        <f>'Traded prices'!U117*'Traded prices'!AD117</f>
        <v>2.0340502000000003</v>
      </c>
      <c r="Q117" s="128">
        <v>43970</v>
      </c>
      <c r="R117" s="213">
        <f t="shared" si="16"/>
        <v>8.3504336434447879E-4</v>
      </c>
      <c r="S117" s="214">
        <f t="shared" si="17"/>
        <v>-1.5454532120107167E-2</v>
      </c>
      <c r="T117" s="214">
        <f t="shared" si="18"/>
        <v>4.5526598741954194E-2</v>
      </c>
      <c r="U117" s="214">
        <f t="shared" si="19"/>
        <v>3.1729463301912064E-2</v>
      </c>
      <c r="V117" s="214">
        <f t="shared" si="20"/>
        <v>-0.11182216027249359</v>
      </c>
      <c r="W117" s="214">
        <f t="shared" si="21"/>
        <v>-6.6048540609915385E-3</v>
      </c>
      <c r="X117" s="214">
        <f t="shared" si="22"/>
        <v>-1.5599316342804981E-2</v>
      </c>
      <c r="Y117" s="214">
        <f t="shared" si="23"/>
        <v>2.1282717128413786E-2</v>
      </c>
      <c r="Z117" s="214">
        <f t="shared" si="24"/>
        <v>2.1731106170621128E-2</v>
      </c>
      <c r="AA117" s="215">
        <f t="shared" si="25"/>
        <v>1.7406118591412501E-2</v>
      </c>
      <c r="AB117" s="140"/>
      <c r="AC117" s="140"/>
    </row>
    <row r="118" spans="4:29" x14ac:dyDescent="0.2">
      <c r="D118" s="128">
        <v>43969</v>
      </c>
      <c r="E118" s="316">
        <f>'Traded prices'!D118*'Traded prices'!Y118</f>
        <v>2242.1068093230597</v>
      </c>
      <c r="F118" s="316">
        <f>'Traded prices'!F118*'Traded prices'!Y118</f>
        <v>169.98982288699921</v>
      </c>
      <c r="G118" s="316">
        <f>'Traded prices'!H118*'Traded prices'!Y118</f>
        <v>152.19002637381323</v>
      </c>
      <c r="H118" s="316">
        <f>'Traded prices'!J118*'Traded prices'!Y118</f>
        <v>59.53051840160277</v>
      </c>
      <c r="I118" s="316">
        <f>'Traded prices'!L118*'Traded prices'!Y118</f>
        <v>73.927997826516872</v>
      </c>
      <c r="J118" s="316">
        <f>'Traded prices'!N118*'Traded prices'!Y118</f>
        <v>18.259597240267841</v>
      </c>
      <c r="K118" s="316">
        <f>'Traded prices'!P118*'Traded prices'!Y118</f>
        <v>27.45500926872273</v>
      </c>
      <c r="L118" s="316">
        <f>'Traded prices'!R118</f>
        <v>347.79718000000003</v>
      </c>
      <c r="M118" s="316">
        <f>'Traded prices'!T118*'Traded prices'!AA118</f>
        <v>57.460592641629589</v>
      </c>
      <c r="N118" s="317">
        <f>'Traded prices'!U118*'Traded prices'!AD118</f>
        <v>1.9992510000000001</v>
      </c>
      <c r="Q118" s="128">
        <v>43969</v>
      </c>
      <c r="R118" s="213">
        <f t="shared" si="16"/>
        <v>5.5008470684745348E-3</v>
      </c>
      <c r="S118" s="214">
        <f t="shared" si="17"/>
        <v>8.2128790219684333E-3</v>
      </c>
      <c r="T118" s="214">
        <f t="shared" si="18"/>
        <v>-5.9250981750406551E-2</v>
      </c>
      <c r="U118" s="214">
        <f t="shared" si="19"/>
        <v>0.10199369668627645</v>
      </c>
      <c r="V118" s="214">
        <f t="shared" si="20"/>
        <v>0.1979860420325894</v>
      </c>
      <c r="W118" s="214">
        <f t="shared" si="21"/>
        <v>3.6996669573110541E-3</v>
      </c>
      <c r="X118" s="214">
        <f t="shared" si="22"/>
        <v>2.1008937291139729E-2</v>
      </c>
      <c r="Y118" s="214">
        <f t="shared" si="23"/>
        <v>5.9954492779716206E-2</v>
      </c>
      <c r="Z118" s="214">
        <f t="shared" si="24"/>
        <v>-2.5833761430180457E-2</v>
      </c>
      <c r="AA118" s="215">
        <f t="shared" si="25"/>
        <v>9.3913614217555619E-3</v>
      </c>
      <c r="AB118" s="140"/>
      <c r="AC118" s="140"/>
    </row>
    <row r="119" spans="4:29" x14ac:dyDescent="0.2">
      <c r="D119" s="128">
        <v>43966</v>
      </c>
      <c r="E119" s="316">
        <f>'Traded prices'!D119*'Traded prices'!Y119</f>
        <v>2229.8407961165767</v>
      </c>
      <c r="F119" s="316">
        <f>'Traded prices'!F119*'Traded prices'!Y119</f>
        <v>168.60508968294505</v>
      </c>
      <c r="G119" s="316">
        <f>'Traded prices'!H119*'Traded prices'!Y119</f>
        <v>161.77537623901634</v>
      </c>
      <c r="H119" s="316">
        <f>'Traded prices'!J119*'Traded prices'!Y119</f>
        <v>54.020743113697094</v>
      </c>
      <c r="I119" s="316">
        <f>'Traded prices'!L119*'Traded prices'!Y119</f>
        <v>61.710233035007072</v>
      </c>
      <c r="J119" s="316">
        <f>'Traded prices'!N119*'Traded prices'!Y119</f>
        <v>18.192291819346046</v>
      </c>
      <c r="K119" s="316">
        <f>'Traded prices'!P119*'Traded prices'!Y119</f>
        <v>26.890077320541575</v>
      </c>
      <c r="L119" s="316">
        <f>'Traded prices'!R119</f>
        <v>328.12463400000001</v>
      </c>
      <c r="M119" s="316">
        <f>'Traded prices'!T119*'Traded prices'!AA119</f>
        <v>58.984381070306746</v>
      </c>
      <c r="N119" s="317">
        <f>'Traded prices'!U119*'Traded prices'!AD119</f>
        <v>1.9806499999999998</v>
      </c>
      <c r="Q119" s="128">
        <v>43966</v>
      </c>
      <c r="R119" s="213">
        <f t="shared" si="16"/>
        <v>1.0322215207957619E-2</v>
      </c>
      <c r="S119" s="214">
        <f t="shared" si="17"/>
        <v>1.6137951009091323E-2</v>
      </c>
      <c r="T119" s="214">
        <f t="shared" si="18"/>
        <v>4.2823454575533493E-2</v>
      </c>
      <c r="U119" s="214">
        <f t="shared" si="19"/>
        <v>2.6155206782837892E-2</v>
      </c>
      <c r="V119" s="214">
        <f t="shared" si="20"/>
        <v>3.4590823711527108E-2</v>
      </c>
      <c r="W119" s="214">
        <f t="shared" si="21"/>
        <v>1.5471510952198564E-3</v>
      </c>
      <c r="X119" s="214">
        <f t="shared" si="22"/>
        <v>1.1994409223920144E-2</v>
      </c>
      <c r="Y119" s="214">
        <f t="shared" si="23"/>
        <v>-2.2658753488751238E-3</v>
      </c>
      <c r="Z119" s="214">
        <f t="shared" si="24"/>
        <v>7.637617640391392E-3</v>
      </c>
      <c r="AA119" s="215">
        <f t="shared" si="25"/>
        <v>6.4407328793030239E-3</v>
      </c>
      <c r="AB119" s="140"/>
      <c r="AC119" s="140"/>
    </row>
    <row r="120" spans="4:29" x14ac:dyDescent="0.2">
      <c r="D120" s="128">
        <v>43965</v>
      </c>
      <c r="E120" s="316">
        <f>'Traded prices'!D120*'Traded prices'!Y120</f>
        <v>2207.059057547895</v>
      </c>
      <c r="F120" s="316">
        <f>'Traded prices'!F120*'Traded prices'!Y120</f>
        <v>165.92736204322375</v>
      </c>
      <c r="G120" s="316">
        <f>'Traded prices'!H120*'Traded prices'!Y120</f>
        <v>155.13208446665089</v>
      </c>
      <c r="H120" s="316">
        <f>'Traded prices'!J120*'Traded prices'!Y120</f>
        <v>52.64383278145695</v>
      </c>
      <c r="I120" s="316">
        <f>'Traded prices'!L120*'Traded prices'!Y120</f>
        <v>59.646994367904441</v>
      </c>
      <c r="J120" s="316">
        <f>'Traded prices'!N120*'Traded prices'!Y120</f>
        <v>18.164189074325922</v>
      </c>
      <c r="K120" s="316">
        <f>'Traded prices'!P120*'Traded prices'!Y120</f>
        <v>26.571369441816465</v>
      </c>
      <c r="L120" s="316">
        <f>'Traded prices'!R120</f>
        <v>328.86981200000002</v>
      </c>
      <c r="M120" s="316">
        <f>'Traded prices'!T120*'Traded prices'!AA120</f>
        <v>58.537295588896185</v>
      </c>
      <c r="N120" s="317">
        <f>'Traded prices'!U120*'Traded prices'!AD120</f>
        <v>1.9679747999999999</v>
      </c>
      <c r="Q120" s="128">
        <v>43965</v>
      </c>
      <c r="R120" s="213">
        <f t="shared" si="16"/>
        <v>1.0994925697537461E-2</v>
      </c>
      <c r="S120" s="214">
        <f t="shared" si="17"/>
        <v>6.4855980258129442E-3</v>
      </c>
      <c r="T120" s="214">
        <f t="shared" si="18"/>
        <v>6.7537723951487383E-3</v>
      </c>
      <c r="U120" s="214">
        <f t="shared" si="19"/>
        <v>-6.4074440293900858E-3</v>
      </c>
      <c r="V120" s="214">
        <f t="shared" si="20"/>
        <v>-7.3954971160946625E-3</v>
      </c>
      <c r="W120" s="214">
        <f t="shared" si="21"/>
        <v>1.1287914539266364E-3</v>
      </c>
      <c r="X120" s="214">
        <f t="shared" si="22"/>
        <v>1.3056540051401999E-2</v>
      </c>
      <c r="Y120" s="214">
        <f t="shared" si="23"/>
        <v>-1.2087719114740381E-2</v>
      </c>
      <c r="Z120" s="214">
        <f t="shared" si="24"/>
        <v>-3.4740858160892341E-2</v>
      </c>
      <c r="AA120" s="215">
        <f t="shared" si="25"/>
        <v>-1.5739516928972019E-2</v>
      </c>
      <c r="AB120" s="140"/>
      <c r="AC120" s="140"/>
    </row>
    <row r="121" spans="4:29" x14ac:dyDescent="0.2">
      <c r="D121" s="128">
        <v>43964</v>
      </c>
      <c r="E121" s="316">
        <f>'Traded prices'!D121*'Traded prices'!Y121</f>
        <v>2183.0565133896507</v>
      </c>
      <c r="F121" s="316">
        <f>'Traded prices'!F121*'Traded prices'!Y121</f>
        <v>164.85815829723208</v>
      </c>
      <c r="G121" s="316">
        <f>'Traded prices'!H121*'Traded prices'!Y121</f>
        <v>154.09138631542359</v>
      </c>
      <c r="H121" s="316">
        <f>'Traded prices'!J121*'Traded prices'!Y121</f>
        <v>52.983320441678245</v>
      </c>
      <c r="I121" s="316">
        <f>'Traded prices'!L121*'Traded prices'!Y121</f>
        <v>60.091400144374248</v>
      </c>
      <c r="J121" s="316">
        <f>'Traded prices'!N121*'Traded prices'!Y121</f>
        <v>18.143708611103172</v>
      </c>
      <c r="K121" s="316">
        <f>'Traded prices'!P121*'Traded prices'!Y121</f>
        <v>26.228910619804346</v>
      </c>
      <c r="L121" s="316">
        <f>'Traded prices'!R121</f>
        <v>332.89373799999998</v>
      </c>
      <c r="M121" s="316">
        <f>'Traded prices'!T121*'Traded prices'!AA121</f>
        <v>60.644124517033958</v>
      </c>
      <c r="N121" s="317">
        <f>'Traded prices'!U121*'Traded prices'!AD121</f>
        <v>1.9994451</v>
      </c>
      <c r="Q121" s="128">
        <v>43964</v>
      </c>
      <c r="R121" s="213">
        <f t="shared" si="16"/>
        <v>1.1902414978017806E-3</v>
      </c>
      <c r="S121" s="214">
        <f t="shared" si="17"/>
        <v>-1.851825207359814E-2</v>
      </c>
      <c r="T121" s="214">
        <f t="shared" si="18"/>
        <v>3.4300201535529595E-2</v>
      </c>
      <c r="U121" s="214">
        <f t="shared" si="19"/>
        <v>-3.3712782494548454E-2</v>
      </c>
      <c r="V121" s="214">
        <f t="shared" si="20"/>
        <v>4.1784446624361316E-2</v>
      </c>
      <c r="W121" s="214">
        <f t="shared" si="21"/>
        <v>-4.4495311611463251E-3</v>
      </c>
      <c r="X121" s="214">
        <f t="shared" si="22"/>
        <v>-1.6583250978774555E-2</v>
      </c>
      <c r="Y121" s="214">
        <f t="shared" si="23"/>
        <v>-3.4020471571813649E-2</v>
      </c>
      <c r="Z121" s="214">
        <f t="shared" si="24"/>
        <v>2.0753599024447844E-4</v>
      </c>
      <c r="AA121" s="215">
        <f t="shared" si="25"/>
        <v>-1.5268024857592821E-2</v>
      </c>
      <c r="AB121" s="140"/>
      <c r="AC121" s="140"/>
    </row>
    <row r="122" spans="4:29" x14ac:dyDescent="0.2">
      <c r="D122" s="128">
        <v>43963</v>
      </c>
      <c r="E122" s="316">
        <f>'Traded prices'!D122*'Traded prices'!Y122</f>
        <v>2180.4612379399064</v>
      </c>
      <c r="F122" s="316">
        <f>'Traded prices'!F122*'Traded prices'!Y122</f>
        <v>167.96864398704463</v>
      </c>
      <c r="G122" s="316">
        <f>'Traded prices'!H122*'Traded prices'!Y122</f>
        <v>148.98129777665943</v>
      </c>
      <c r="H122" s="316">
        <f>'Traded prices'!J122*'Traded prices'!Y122</f>
        <v>54.831854837590591</v>
      </c>
      <c r="I122" s="316">
        <f>'Traded prices'!L122*'Traded prices'!Y122</f>
        <v>57.681222194365837</v>
      </c>
      <c r="J122" s="316">
        <f>'Traded prices'!N122*'Traded prices'!Y122</f>
        <v>18.224800428515525</v>
      </c>
      <c r="K122" s="316">
        <f>'Traded prices'!P122*'Traded prices'!Y122</f>
        <v>26.67120592150728</v>
      </c>
      <c r="L122" s="316">
        <f>'Traded prices'!R122</f>
        <v>344.61779799999999</v>
      </c>
      <c r="M122" s="316">
        <f>'Traded prices'!T122*'Traded prices'!AA122</f>
        <v>60.631541290072271</v>
      </c>
      <c r="N122" s="317">
        <f>'Traded prices'!U122*'Traded prices'!AD122</f>
        <v>2.030446</v>
      </c>
      <c r="Q122" s="128">
        <v>43963</v>
      </c>
      <c r="R122" s="213">
        <f t="shared" si="16"/>
        <v>-1.8881145791848297E-2</v>
      </c>
      <c r="S122" s="214">
        <f t="shared" si="17"/>
        <v>-1.9929481157639484E-2</v>
      </c>
      <c r="T122" s="214">
        <f t="shared" si="18"/>
        <v>-2.9982102548791745E-2</v>
      </c>
      <c r="U122" s="214">
        <f t="shared" si="19"/>
        <v>-2.4320792249050704E-3</v>
      </c>
      <c r="V122" s="214">
        <f t="shared" si="20"/>
        <v>-6.5415929882524648E-2</v>
      </c>
      <c r="W122" s="214">
        <f t="shared" si="21"/>
        <v>5.8180620241767844E-3</v>
      </c>
      <c r="X122" s="214">
        <f t="shared" si="22"/>
        <v>-1.765861362454435E-2</v>
      </c>
      <c r="Y122" s="214">
        <f t="shared" si="23"/>
        <v>-5.8756006360475288E-3</v>
      </c>
      <c r="Z122" s="214">
        <f t="shared" si="24"/>
        <v>-1.5653248857776525E-3</v>
      </c>
      <c r="AA122" s="215">
        <f t="shared" si="25"/>
        <v>-3.842459173871271E-3</v>
      </c>
      <c r="AB122" s="140"/>
      <c r="AC122" s="140"/>
    </row>
    <row r="123" spans="4:29" x14ac:dyDescent="0.2">
      <c r="D123" s="128">
        <v>43962</v>
      </c>
      <c r="E123" s="316">
        <f>'Traded prices'!D123*'Traded prices'!Y123</f>
        <v>2222.423133127666</v>
      </c>
      <c r="F123" s="316">
        <f>'Traded prices'!F123*'Traded prices'!Y123</f>
        <v>171.3842430292116</v>
      </c>
      <c r="G123" s="316">
        <f>'Traded prices'!H123*'Traded prices'!Y123</f>
        <v>153.58613296529734</v>
      </c>
      <c r="H123" s="316">
        <f>'Traded prices'!J123*'Traded prices'!Y123</f>
        <v>54.965535374260114</v>
      </c>
      <c r="I123" s="316">
        <f>'Traded prices'!L123*'Traded prices'!Y123</f>
        <v>61.718601930712794</v>
      </c>
      <c r="J123" s="316">
        <f>'Traded prices'!N123*'Traded prices'!Y123</f>
        <v>18.119380747486971</v>
      </c>
      <c r="K123" s="316">
        <f>'Traded prices'!P123*'Traded prices'!Y123</f>
        <v>27.150648737213455</v>
      </c>
      <c r="L123" s="316">
        <f>'Traded prices'!R123</f>
        <v>346.65460200000001</v>
      </c>
      <c r="M123" s="316">
        <f>'Traded prices'!T123*'Traded prices'!AA123</f>
        <v>60.726598145377849</v>
      </c>
      <c r="N123" s="317">
        <f>'Traded prices'!U123*'Traded prices'!AD123</f>
        <v>2.038278</v>
      </c>
      <c r="Q123" s="128">
        <v>43962</v>
      </c>
      <c r="R123" s="213">
        <f t="shared" si="16"/>
        <v>1.3635955231025676E-2</v>
      </c>
      <c r="S123" s="214">
        <f t="shared" si="17"/>
        <v>1.325801067054222E-2</v>
      </c>
      <c r="T123" s="214">
        <f t="shared" si="18"/>
        <v>5.1018697466318486E-2</v>
      </c>
      <c r="U123" s="214">
        <f t="shared" si="19"/>
        <v>8.9278877280490221E-2</v>
      </c>
      <c r="V123" s="214">
        <f t="shared" si="20"/>
        <v>0.25300135628673082</v>
      </c>
      <c r="W123" s="214">
        <f t="shared" si="21"/>
        <v>-7.2822072291554019E-3</v>
      </c>
      <c r="X123" s="214">
        <f t="shared" si="22"/>
        <v>1.0643357191438607E-2</v>
      </c>
      <c r="Y123" s="214">
        <f t="shared" si="23"/>
        <v>9.6947496928292409E-3</v>
      </c>
      <c r="Z123" s="214">
        <f t="shared" si="24"/>
        <v>2.8441332123082086E-2</v>
      </c>
      <c r="AA123" s="215">
        <f t="shared" si="25"/>
        <v>2.0672560522184469E-2</v>
      </c>
      <c r="AB123" s="140"/>
      <c r="AC123" s="140"/>
    </row>
    <row r="124" spans="4:29" x14ac:dyDescent="0.2">
      <c r="D124" s="128">
        <v>43958</v>
      </c>
      <c r="E124" s="316">
        <f>'Traded prices'!D124*'Traded prices'!Y124</f>
        <v>2192.5259474651689</v>
      </c>
      <c r="F124" s="316">
        <f>'Traded prices'!F124*'Traded prices'!Y124</f>
        <v>169.14175977330288</v>
      </c>
      <c r="G124" s="316">
        <f>'Traded prices'!H124*'Traded prices'!Y124</f>
        <v>146.1307332928958</v>
      </c>
      <c r="H124" s="316">
        <f>'Traded prices'!J124*'Traded prices'!Y124</f>
        <v>50.46048034226817</v>
      </c>
      <c r="I124" s="316">
        <f>'Traded prices'!L124*'Traded prices'!Y124</f>
        <v>49.256612230345745</v>
      </c>
      <c r="J124" s="316">
        <f>'Traded prices'!N124*'Traded prices'!Y124</f>
        <v>18.252297762199557</v>
      </c>
      <c r="K124" s="316">
        <f>'Traded prices'!P124*'Traded prices'!Y124</f>
        <v>26.864717948243051</v>
      </c>
      <c r="L124" s="316">
        <f>'Traded prices'!R124</f>
        <v>343.32614100000001</v>
      </c>
      <c r="M124" s="316">
        <f>'Traded prices'!T124*'Traded prices'!AA124</f>
        <v>59.047216645810771</v>
      </c>
      <c r="N124" s="317">
        <f>'Traded prices'!U124*'Traded prices'!AD124</f>
        <v>1.9969950000000001</v>
      </c>
      <c r="Q124" s="128">
        <v>43958</v>
      </c>
      <c r="R124" s="213">
        <f t="shared" si="16"/>
        <v>2.5624166080320698E-2</v>
      </c>
      <c r="S124" s="214">
        <f t="shared" si="17"/>
        <v>8.384178594591063E-2</v>
      </c>
      <c r="T124" s="214">
        <f t="shared" si="18"/>
        <v>9.3435797550835975E-3</v>
      </c>
      <c r="U124" s="214">
        <f t="shared" si="19"/>
        <v>0.2702956526348872</v>
      </c>
      <c r="V124" s="214">
        <f t="shared" si="20"/>
        <v>0.11360782741349174</v>
      </c>
      <c r="W124" s="214">
        <f t="shared" si="21"/>
        <v>4.453507251314992E-3</v>
      </c>
      <c r="X124" s="214">
        <f t="shared" si="22"/>
        <v>3.5267148743463039E-2</v>
      </c>
      <c r="Y124" s="214">
        <f t="shared" si="23"/>
        <v>-3.2072916072389379E-2</v>
      </c>
      <c r="Z124" s="214">
        <f t="shared" si="24"/>
        <v>1.7074294831307624E-2</v>
      </c>
      <c r="AA124" s="215">
        <f t="shared" si="25"/>
        <v>-1.1158341031495489E-2</v>
      </c>
      <c r="AB124" s="140"/>
      <c r="AC124" s="140"/>
    </row>
    <row r="125" spans="4:29" x14ac:dyDescent="0.2">
      <c r="D125" s="128">
        <v>43949</v>
      </c>
      <c r="E125" s="316">
        <f>'Traded prices'!D125*'Traded prices'!Y125</f>
        <v>2137.7479392324144</v>
      </c>
      <c r="F125" s="316">
        <f>'Traded prices'!F125*'Traded prices'!Y125</f>
        <v>156.05761095996712</v>
      </c>
      <c r="G125" s="316">
        <f>'Traded prices'!H125*'Traded prices'!Y125</f>
        <v>144.77798860954195</v>
      </c>
      <c r="H125" s="316">
        <f>'Traded prices'!J125*'Traded prices'!Y125</f>
        <v>39.723414181258867</v>
      </c>
      <c r="I125" s="316">
        <f>'Traded prices'!L125*'Traded prices'!Y125</f>
        <v>44.231560714467179</v>
      </c>
      <c r="J125" s="316">
        <f>'Traded prices'!N125*'Traded prices'!Y125</f>
        <v>18.171371427779601</v>
      </c>
      <c r="K125" s="316">
        <f>'Traded prices'!P125*'Traded prices'!Y125</f>
        <v>25.949551263989804</v>
      </c>
      <c r="L125" s="316">
        <f>'Traded prices'!R125</f>
        <v>354.70248400000003</v>
      </c>
      <c r="M125" s="316">
        <f>'Traded prices'!T125*'Traded prices'!AA125</f>
        <v>58.055952201214929</v>
      </c>
      <c r="N125" s="317">
        <f>'Traded prices'!U125*'Traded prices'!AD125</f>
        <v>2.0195295999999998</v>
      </c>
      <c r="Q125" s="128">
        <v>43949</v>
      </c>
      <c r="R125" s="213">
        <f t="shared" si="16"/>
        <v>-2.616584112327025E-2</v>
      </c>
      <c r="S125" s="214">
        <f t="shared" si="17"/>
        <v>-2.4466296869554927E-2</v>
      </c>
      <c r="T125" s="214">
        <f t="shared" si="18"/>
        <v>-4.7976571912563104E-2</v>
      </c>
      <c r="U125" s="214">
        <f t="shared" si="19"/>
        <v>0.15547846052188241</v>
      </c>
      <c r="V125" s="214">
        <f t="shared" si="20"/>
        <v>-3.6456419614824265E-3</v>
      </c>
      <c r="W125" s="214">
        <f t="shared" si="21"/>
        <v>3.4269761026728407E-3</v>
      </c>
      <c r="X125" s="214">
        <f t="shared" si="22"/>
        <v>-1.6218392774650647E-2</v>
      </c>
      <c r="Y125" s="214">
        <f t="shared" si="23"/>
        <v>1.7238871856781524E-2</v>
      </c>
      <c r="Z125" s="214">
        <f t="shared" si="24"/>
        <v>-7.7104492514745715E-4</v>
      </c>
      <c r="AA125" s="215">
        <f t="shared" si="25"/>
        <v>1.5761040574720386E-2</v>
      </c>
      <c r="AB125" s="140"/>
      <c r="AC125" s="140"/>
    </row>
    <row r="126" spans="4:29" x14ac:dyDescent="0.2">
      <c r="D126" s="128">
        <v>43948</v>
      </c>
      <c r="E126" s="316">
        <f>'Traded prices'!D126*'Traded prices'!Y126</f>
        <v>2195.1868495742669</v>
      </c>
      <c r="F126" s="316">
        <f>'Traded prices'!F126*'Traded prices'!Y126</f>
        <v>159.97152170056765</v>
      </c>
      <c r="G126" s="316">
        <f>'Traded prices'!H126*'Traded prices'!Y126</f>
        <v>152.07397668815045</v>
      </c>
      <c r="H126" s="316">
        <f>'Traded prices'!J126*'Traded prices'!Y126</f>
        <v>34.378325116780992</v>
      </c>
      <c r="I126" s="316">
        <f>'Traded prices'!L126*'Traded prices'!Y126</f>
        <v>44.393403167868968</v>
      </c>
      <c r="J126" s="316">
        <f>'Traded prices'!N126*'Traded prices'!Y126</f>
        <v>18.109311250886947</v>
      </c>
      <c r="K126" s="316">
        <f>'Traded prices'!P126*'Traded prices'!Y126</f>
        <v>26.377349478181173</v>
      </c>
      <c r="L126" s="316">
        <f>'Traded prices'!R126</f>
        <v>348.69143700000001</v>
      </c>
      <c r="M126" s="316">
        <f>'Traded prices'!T126*'Traded prices'!AA126</f>
        <v>58.100750490027522</v>
      </c>
      <c r="N126" s="317">
        <f>'Traded prices'!U126*'Traded prices'!AD126</f>
        <v>1.9881936000000002</v>
      </c>
      <c r="Q126" s="128">
        <v>43948</v>
      </c>
      <c r="R126" s="213">
        <f t="shared" si="16"/>
        <v>-1.8447574650900411E-2</v>
      </c>
      <c r="S126" s="214">
        <f t="shared" si="17"/>
        <v>-7.1630614813006366E-3</v>
      </c>
      <c r="T126" s="214">
        <f t="shared" si="18"/>
        <v>3.2055577636060262E-2</v>
      </c>
      <c r="U126" s="214">
        <f t="shared" si="19"/>
        <v>-1.8033667240786921E-2</v>
      </c>
      <c r="V126" s="214">
        <f t="shared" si="20"/>
        <v>-5.2616645924381755E-2</v>
      </c>
      <c r="W126" s="214">
        <f t="shared" si="21"/>
        <v>-3.3042529540224796E-3</v>
      </c>
      <c r="X126" s="214">
        <f t="shared" si="22"/>
        <v>1.4884765702777747E-2</v>
      </c>
      <c r="Y126" s="214">
        <f t="shared" si="23"/>
        <v>2.9631812722718864E-2</v>
      </c>
      <c r="Z126" s="214">
        <f t="shared" si="24"/>
        <v>8.1134752356502027E-3</v>
      </c>
      <c r="AA126" s="215">
        <f t="shared" si="25"/>
        <v>2.7439625611462848E-3</v>
      </c>
      <c r="AB126" s="140"/>
      <c r="AC126" s="140"/>
    </row>
    <row r="127" spans="4:29" x14ac:dyDescent="0.2">
      <c r="D127" s="128">
        <v>43945</v>
      </c>
      <c r="E127" s="316">
        <f>'Traded prices'!D127*'Traded prices'!Y127</f>
        <v>2236.4438137815464</v>
      </c>
      <c r="F127" s="316">
        <f>'Traded prices'!F127*'Traded prices'!Y127</f>
        <v>161.12567481548703</v>
      </c>
      <c r="G127" s="316">
        <f>'Traded prices'!H127*'Traded prices'!Y127</f>
        <v>147.35056908124881</v>
      </c>
      <c r="H127" s="316">
        <f>'Traded prices'!J127*'Traded prices'!Y127</f>
        <v>35.009678000040829</v>
      </c>
      <c r="I127" s="316">
        <f>'Traded prices'!L127*'Traded prices'!Y127</f>
        <v>46.858964723086714</v>
      </c>
      <c r="J127" s="316">
        <f>'Traded prices'!N127*'Traded prices'!Y127</f>
        <v>18.169347370608943</v>
      </c>
      <c r="K127" s="316">
        <f>'Traded prices'!P127*'Traded prices'!Y127</f>
        <v>25.990487166211071</v>
      </c>
      <c r="L127" s="316">
        <f>'Traded prices'!R127</f>
        <v>338.65643299999999</v>
      </c>
      <c r="M127" s="316">
        <f>'Traded prices'!T127*'Traded prices'!AA127</f>
        <v>57.633145392135802</v>
      </c>
      <c r="N127" s="317">
        <f>'Traded prices'!U127*'Traded prices'!AD127</f>
        <v>1.9827529999999998</v>
      </c>
      <c r="Q127" s="128">
        <v>43945</v>
      </c>
      <c r="R127" s="213">
        <f t="shared" si="16"/>
        <v>7.5289337512651766E-3</v>
      </c>
      <c r="S127" s="214">
        <f t="shared" si="17"/>
        <v>2.1341354376337662E-2</v>
      </c>
      <c r="T127" s="214">
        <f t="shared" si="18"/>
        <v>-5.8012512127902371E-2</v>
      </c>
      <c r="U127" s="214">
        <f t="shared" si="19"/>
        <v>-4.1433597526946864E-2</v>
      </c>
      <c r="V127" s="214">
        <f t="shared" si="20"/>
        <v>6.7724599718619549E-2</v>
      </c>
      <c r="W127" s="214">
        <f t="shared" si="21"/>
        <v>5.0592937345650402E-3</v>
      </c>
      <c r="X127" s="214">
        <f t="shared" si="22"/>
        <v>1.7926846707832844E-2</v>
      </c>
      <c r="Y127" s="214">
        <f t="shared" si="23"/>
        <v>-2.2371959782858331E-2</v>
      </c>
      <c r="Z127" s="214">
        <f t="shared" si="24"/>
        <v>-4.0391949292195584E-3</v>
      </c>
      <c r="AA127" s="215">
        <f t="shared" si="25"/>
        <v>1.7011234321752333E-2</v>
      </c>
      <c r="AB127" s="140"/>
      <c r="AC127" s="140"/>
    </row>
    <row r="128" spans="4:29" x14ac:dyDescent="0.2">
      <c r="D128" s="128">
        <v>43944</v>
      </c>
      <c r="E128" s="316">
        <f>'Traded prices'!D128*'Traded prices'!Y128</f>
        <v>2219.7316016074542</v>
      </c>
      <c r="F128" s="316">
        <f>'Traded prices'!F128*'Traded prices'!Y128</f>
        <v>157.75888651240928</v>
      </c>
      <c r="G128" s="316">
        <f>'Traded prices'!H128*'Traded prices'!Y128</f>
        <v>156.4251871477681</v>
      </c>
      <c r="H128" s="316">
        <f>'Traded prices'!J128*'Traded prices'!Y128</f>
        <v>36.522955436073723</v>
      </c>
      <c r="I128" s="316">
        <f>'Traded prices'!L128*'Traded prices'!Y128</f>
        <v>43.886752010242709</v>
      </c>
      <c r="J128" s="316">
        <f>'Traded prices'!N128*'Traded prices'!Y128</f>
        <v>18.077886035057595</v>
      </c>
      <c r="K128" s="316">
        <f>'Traded prices'!P128*'Traded prices'!Y128</f>
        <v>25.532765198470994</v>
      </c>
      <c r="L128" s="316">
        <f>'Traded prices'!R128</f>
        <v>346.40621900000002</v>
      </c>
      <c r="M128" s="316">
        <f>'Traded prices'!T128*'Traded prices'!AA128</f>
        <v>57.866881004458762</v>
      </c>
      <c r="N128" s="317">
        <f>'Traded prices'!U128*'Traded prices'!AD128</f>
        <v>1.9495880999999999</v>
      </c>
      <c r="Q128" s="128">
        <v>43944</v>
      </c>
      <c r="R128" s="213">
        <f t="shared" si="16"/>
        <v>1.9612930152637542E-2</v>
      </c>
      <c r="S128" s="214">
        <f t="shared" si="17"/>
        <v>-7.8225920814412042E-3</v>
      </c>
      <c r="T128" s="214">
        <f t="shared" si="18"/>
        <v>0.1302664569145624</v>
      </c>
      <c r="U128" s="214">
        <f t="shared" si="19"/>
        <v>3.6899448914964328E-2</v>
      </c>
      <c r="V128" s="214">
        <f t="shared" si="20"/>
        <v>-6.9423442791261558E-2</v>
      </c>
      <c r="W128" s="214">
        <f t="shared" si="21"/>
        <v>6.8826402473181059E-3</v>
      </c>
      <c r="X128" s="214">
        <f t="shared" si="22"/>
        <v>3.2418003136531759E-3</v>
      </c>
      <c r="Y128" s="214">
        <f t="shared" si="23"/>
        <v>-1.3580407527666649E-2</v>
      </c>
      <c r="Z128" s="214">
        <f t="shared" si="24"/>
        <v>6.5602302240261867E-3</v>
      </c>
      <c r="AA128" s="215">
        <f t="shared" si="25"/>
        <v>6.6307610806992656E-3</v>
      </c>
      <c r="AB128" s="140"/>
      <c r="AC128" s="140"/>
    </row>
    <row r="129" spans="4:29" x14ac:dyDescent="0.2">
      <c r="D129" s="128">
        <v>43943</v>
      </c>
      <c r="E129" s="316">
        <f>'Traded prices'!D129*'Traded prices'!Y129</f>
        <v>2177.0335937924574</v>
      </c>
      <c r="F129" s="316">
        <f>'Traded prices'!F129*'Traded prices'!Y129</f>
        <v>159.00269977257801</v>
      </c>
      <c r="G129" s="316">
        <f>'Traded prices'!H129*'Traded prices'!Y129</f>
        <v>138.39673485027822</v>
      </c>
      <c r="H129" s="316">
        <f>'Traded prices'!J129*'Traded prices'!Y129</f>
        <v>35.223237387474931</v>
      </c>
      <c r="I129" s="316">
        <f>'Traded prices'!L129*'Traded prices'!Y129</f>
        <v>47.160818387560596</v>
      </c>
      <c r="J129" s="316">
        <f>'Traded prices'!N129*'Traded prices'!Y129</f>
        <v>17.954312958079374</v>
      </c>
      <c r="K129" s="316">
        <f>'Traded prices'!P129*'Traded prices'!Y129</f>
        <v>25.45026053588321</v>
      </c>
      <c r="L129" s="316">
        <f>'Traded prices'!R129</f>
        <v>351.17532299999999</v>
      </c>
      <c r="M129" s="316">
        <f>'Traded prices'!T129*'Traded prices'!AA129</f>
        <v>57.489735106640914</v>
      </c>
      <c r="N129" s="317">
        <f>'Traded prices'!U129*'Traded prices'!AD129</f>
        <v>1.9367460000000001</v>
      </c>
      <c r="Q129" s="128">
        <v>43943</v>
      </c>
      <c r="R129" s="213">
        <f t="shared" si="16"/>
        <v>1.5975142281717813E-2</v>
      </c>
      <c r="S129" s="214">
        <f t="shared" si="17"/>
        <v>3.4762079439988103E-2</v>
      </c>
      <c r="T129" s="214">
        <f t="shared" si="18"/>
        <v>4.952770202386314E-2</v>
      </c>
      <c r="U129" s="214">
        <f t="shared" si="19"/>
        <v>7.7710109972219943E-2</v>
      </c>
      <c r="V129" s="214">
        <f t="shared" si="20"/>
        <v>4.0184260766522595E-2</v>
      </c>
      <c r="W129" s="214">
        <f t="shared" si="21"/>
        <v>2.6298709928229691E-4</v>
      </c>
      <c r="X129" s="214">
        <f t="shared" si="22"/>
        <v>3.2150049866311425E-2</v>
      </c>
      <c r="Y129" s="214">
        <f t="shared" si="23"/>
        <v>9.8571369283753096E-3</v>
      </c>
      <c r="Z129" s="214">
        <f t="shared" si="24"/>
        <v>3.2785029220869788E-3</v>
      </c>
      <c r="AA129" s="215">
        <f t="shared" si="25"/>
        <v>-1.6615038532217352E-2</v>
      </c>
      <c r="AB129" s="140"/>
      <c r="AC129" s="140"/>
    </row>
    <row r="130" spans="4:29" x14ac:dyDescent="0.2">
      <c r="D130" s="128">
        <v>43942</v>
      </c>
      <c r="E130" s="316">
        <f>'Traded prices'!D130*'Traded prices'!Y130</f>
        <v>2142.802026536976</v>
      </c>
      <c r="F130" s="316">
        <f>'Traded prices'!F130*'Traded prices'!Y130</f>
        <v>153.66111972196552</v>
      </c>
      <c r="G130" s="316">
        <f>'Traded prices'!H130*'Traded prices'!Y130</f>
        <v>131.86572834942805</v>
      </c>
      <c r="H130" s="316">
        <f>'Traded prices'!J130*'Traded prices'!Y130</f>
        <v>32.683406290382557</v>
      </c>
      <c r="I130" s="316">
        <f>'Traded prices'!L130*'Traded prices'!Y130</f>
        <v>45.338907890037959</v>
      </c>
      <c r="J130" s="316">
        <f>'Traded prices'!N130*'Traded prices'!Y130</f>
        <v>17.949592446828483</v>
      </c>
      <c r="K130" s="316">
        <f>'Traded prices'!P130*'Traded prices'!Y130</f>
        <v>24.657520037110533</v>
      </c>
      <c r="L130" s="316">
        <f>'Traded prices'!R130</f>
        <v>347.74752799999999</v>
      </c>
      <c r="M130" s="316">
        <f>'Traded prices'!T130*'Traded prices'!AA130</f>
        <v>57.301870755926565</v>
      </c>
      <c r="N130" s="317">
        <f>'Traded prices'!U130*'Traded prices'!AD130</f>
        <v>1.9694688</v>
      </c>
      <c r="Q130" s="128">
        <v>43942</v>
      </c>
      <c r="R130" s="213">
        <f t="shared" si="16"/>
        <v>-2.7169660162346454E-2</v>
      </c>
      <c r="S130" s="214">
        <f t="shared" si="17"/>
        <v>-4.1169240354574588E-2</v>
      </c>
      <c r="T130" s="214">
        <f t="shared" si="18"/>
        <v>-3.8203325114738895E-2</v>
      </c>
      <c r="U130" s="214">
        <f t="shared" si="19"/>
        <v>-8.9542133133668655E-2</v>
      </c>
      <c r="V130" s="214">
        <f t="shared" si="20"/>
        <v>-4.6824218600186374E-2</v>
      </c>
      <c r="W130" s="214">
        <f t="shared" si="21"/>
        <v>-3.3453543803803054E-3</v>
      </c>
      <c r="X130" s="214">
        <f t="shared" si="22"/>
        <v>-3.2313034161034926E-2</v>
      </c>
      <c r="Y130" s="214">
        <f t="shared" si="23"/>
        <v>-1.6439498401791153E-2</v>
      </c>
      <c r="Z130" s="214">
        <f t="shared" si="24"/>
        <v>-2.227146727458873E-2</v>
      </c>
      <c r="AA130" s="215">
        <f t="shared" si="25"/>
        <v>-3.3423856277416952E-3</v>
      </c>
      <c r="AB130" s="140"/>
      <c r="AC130" s="140"/>
    </row>
    <row r="131" spans="4:29" x14ac:dyDescent="0.2">
      <c r="D131" s="128">
        <v>43941</v>
      </c>
      <c r="E131" s="316">
        <f>'Traded prices'!D131*'Traded prices'!Y131</f>
        <v>2202.6472024860655</v>
      </c>
      <c r="F131" s="316">
        <f>'Traded prices'!F131*'Traded prices'!Y131</f>
        <v>160.25885504423036</v>
      </c>
      <c r="G131" s="316">
        <f>'Traded prices'!H131*'Traded prices'!Y131</f>
        <v>137.10353944107695</v>
      </c>
      <c r="H131" s="316">
        <f>'Traded prices'!J131*'Traded prices'!Y131</f>
        <v>35.897769111353028</v>
      </c>
      <c r="I131" s="316">
        <f>'Traded prices'!L131*'Traded prices'!Y131</f>
        <v>47.566155975400683</v>
      </c>
      <c r="J131" s="316">
        <f>'Traded prices'!N131*'Traded prices'!Y131</f>
        <v>18.009841749816186</v>
      </c>
      <c r="K131" s="316">
        <f>'Traded prices'!P131*'Traded prices'!Y131</f>
        <v>25.480884736039574</v>
      </c>
      <c r="L131" s="316">
        <f>'Traded prices'!R131</f>
        <v>353.55987499999998</v>
      </c>
      <c r="M131" s="316">
        <f>'Traded prices'!T131*'Traded prices'!AA131</f>
        <v>58.607137705389462</v>
      </c>
      <c r="N131" s="317">
        <f>'Traded prices'!U131*'Traded prices'!AD131</f>
        <v>1.9760735999999999</v>
      </c>
      <c r="Q131" s="128">
        <v>43941</v>
      </c>
      <c r="R131" s="213">
        <f t="shared" si="16"/>
        <v>7.0475186854259686E-3</v>
      </c>
      <c r="S131" s="214">
        <f t="shared" si="17"/>
        <v>-2.0587576473769853E-2</v>
      </c>
      <c r="T131" s="214">
        <f t="shared" si="18"/>
        <v>-7.9070440113222507E-3</v>
      </c>
      <c r="U131" s="214">
        <f t="shared" si="19"/>
        <v>5.0015135409386957E-4</v>
      </c>
      <c r="V131" s="214">
        <f t="shared" si="20"/>
        <v>0.10244546365660279</v>
      </c>
      <c r="W131" s="214">
        <f t="shared" si="21"/>
        <v>-4.3077415282414266E-3</v>
      </c>
      <c r="X131" s="214">
        <f t="shared" si="22"/>
        <v>-1.2197706248683993E-2</v>
      </c>
      <c r="Y131" s="214">
        <f t="shared" si="23"/>
        <v>6.8435742369472585E-3</v>
      </c>
      <c r="Z131" s="214">
        <f t="shared" si="24"/>
        <v>-1.1362376207951663E-2</v>
      </c>
      <c r="AA131" s="215">
        <f t="shared" si="25"/>
        <v>-1.2285195026421225E-2</v>
      </c>
      <c r="AB131" s="140"/>
      <c r="AC131" s="140"/>
    </row>
    <row r="132" spans="4:29" x14ac:dyDescent="0.2">
      <c r="D132" s="128">
        <v>43938</v>
      </c>
      <c r="E132" s="316">
        <f>'Traded prices'!D132*'Traded prices'!Y132</f>
        <v>2187.2326395891869</v>
      </c>
      <c r="F132" s="316">
        <f>'Traded prices'!F132*'Traded prices'!Y132</f>
        <v>163.62754973767022</v>
      </c>
      <c r="G132" s="316">
        <f>'Traded prices'!H132*'Traded prices'!Y132</f>
        <v>138.19626337780554</v>
      </c>
      <c r="H132" s="316">
        <f>'Traded prices'!J132*'Traded prices'!Y132</f>
        <v>35.879823768910356</v>
      </c>
      <c r="I132" s="316">
        <f>'Traded prices'!L132*'Traded prices'!Y132</f>
        <v>43.146039911700264</v>
      </c>
      <c r="J132" s="316">
        <f>'Traded prices'!N132*'Traded prices'!Y132</f>
        <v>18.08775914102079</v>
      </c>
      <c r="K132" s="316">
        <f>'Traded prices'!P132*'Traded prices'!Y132</f>
        <v>25.795531046270792</v>
      </c>
      <c r="L132" s="316">
        <f>'Traded prices'!R132</f>
        <v>351.15670799999998</v>
      </c>
      <c r="M132" s="316">
        <f>'Traded prices'!T132*'Traded prices'!AA132</f>
        <v>59.28070740479626</v>
      </c>
      <c r="N132" s="317">
        <f>'Traded prices'!U132*'Traded prices'!AD132</f>
        <v>2.0006519999999997</v>
      </c>
      <c r="Q132" s="128">
        <v>43938</v>
      </c>
      <c r="R132" s="213">
        <f t="shared" si="16"/>
        <v>-9.546952592970559E-3</v>
      </c>
      <c r="S132" s="214">
        <f t="shared" si="17"/>
        <v>1.3143895295826935E-2</v>
      </c>
      <c r="T132" s="214">
        <f t="shared" si="18"/>
        <v>2.9576213957063224E-3</v>
      </c>
      <c r="U132" s="214">
        <f t="shared" si="19"/>
        <v>8.6956847006640636E-3</v>
      </c>
      <c r="V132" s="214">
        <f t="shared" si="20"/>
        <v>0.15889631285470163</v>
      </c>
      <c r="W132" s="214">
        <f t="shared" si="21"/>
        <v>6.3233307789276605E-3</v>
      </c>
      <c r="X132" s="214">
        <f t="shared" si="22"/>
        <v>2.5903886260713493E-2</v>
      </c>
      <c r="Y132" s="214">
        <f t="shared" si="23"/>
        <v>4.434074885958994E-2</v>
      </c>
      <c r="Z132" s="214">
        <f t="shared" si="24"/>
        <v>4.1365129379879795E-2</v>
      </c>
      <c r="AA132" s="215">
        <f t="shared" si="25"/>
        <v>3.1200131950601007E-2</v>
      </c>
      <c r="AB132" s="140"/>
      <c r="AC132" s="140"/>
    </row>
    <row r="133" spans="4:29" x14ac:dyDescent="0.2">
      <c r="D133" s="128">
        <v>43937</v>
      </c>
      <c r="E133" s="316">
        <f>'Traded prices'!D133*'Traded prices'!Y133</f>
        <v>2208.3153212716984</v>
      </c>
      <c r="F133" s="316">
        <f>'Traded prices'!F133*'Traded prices'!Y133</f>
        <v>161.50474823706338</v>
      </c>
      <c r="G133" s="316">
        <f>'Traded prices'!H133*'Traded prices'!Y133</f>
        <v>137.78873646275594</v>
      </c>
      <c r="H133" s="316">
        <f>'Traded prices'!J133*'Traded prices'!Y133</f>
        <v>35.570513796297135</v>
      </c>
      <c r="I133" s="316">
        <f>'Traded prices'!L133*'Traded prices'!Y133</f>
        <v>37.230284912563839</v>
      </c>
      <c r="J133" s="316">
        <f>'Traded prices'!N133*'Traded prices'!Y133</f>
        <v>17.974102942659854</v>
      </c>
      <c r="K133" s="316">
        <f>'Traded prices'!P133*'Traded prices'!Y133</f>
        <v>25.144198585982704</v>
      </c>
      <c r="L133" s="316">
        <f>'Traded prices'!R133</f>
        <v>336.247253</v>
      </c>
      <c r="M133" s="316">
        <f>'Traded prices'!T133*'Traded prices'!AA133</f>
        <v>56.925957795511358</v>
      </c>
      <c r="N133" s="317">
        <f>'Traded prices'!U133*'Traded prices'!AD133</f>
        <v>1.9401199999999998</v>
      </c>
      <c r="Q133" s="128">
        <v>43937</v>
      </c>
      <c r="R133" s="213">
        <f t="shared" si="16"/>
        <v>5.1237856287988048E-2</v>
      </c>
      <c r="S133" s="214">
        <f t="shared" si="17"/>
        <v>3.7604461057958227E-2</v>
      </c>
      <c r="T133" s="214">
        <f t="shared" si="18"/>
        <v>-1.2780234725298101E-3</v>
      </c>
      <c r="U133" s="214">
        <f t="shared" si="19"/>
        <v>-1.349165188684387E-2</v>
      </c>
      <c r="V133" s="214">
        <f t="shared" si="20"/>
        <v>9.79575827533683E-2</v>
      </c>
      <c r="W133" s="214">
        <f t="shared" si="21"/>
        <v>5.3315274355054676E-3</v>
      </c>
      <c r="X133" s="214">
        <f t="shared" si="22"/>
        <v>2.2275454124605965E-2</v>
      </c>
      <c r="Y133" s="214">
        <f t="shared" si="23"/>
        <v>2.3391522788587249E-3</v>
      </c>
      <c r="Z133" s="214">
        <f t="shared" si="24"/>
        <v>-7.2597948423223091E-3</v>
      </c>
      <c r="AA133" s="215">
        <f t="shared" si="25"/>
        <v>-1.0442046641142566E-3</v>
      </c>
      <c r="AB133" s="140"/>
      <c r="AC133" s="140"/>
    </row>
    <row r="134" spans="4:29" x14ac:dyDescent="0.2">
      <c r="D134" s="128">
        <v>43936</v>
      </c>
      <c r="E134" s="316">
        <f>'Traded prices'!D134*'Traded prices'!Y134</f>
        <v>2100.680933494396</v>
      </c>
      <c r="F134" s="316">
        <f>'Traded prices'!F134*'Traded prices'!Y134</f>
        <v>155.65155538401459</v>
      </c>
      <c r="G134" s="316">
        <f>'Traded prices'!H134*'Traded prices'!Y134</f>
        <v>137.96505904660646</v>
      </c>
      <c r="H134" s="316">
        <f>'Traded prices'!J134*'Traded prices'!Y134</f>
        <v>36.056982046154026</v>
      </c>
      <c r="I134" s="316">
        <f>'Traded prices'!L134*'Traded prices'!Y134</f>
        <v>33.908673246921595</v>
      </c>
      <c r="J134" s="316">
        <f>'Traded prices'!N134*'Traded prices'!Y134</f>
        <v>17.878781727366984</v>
      </c>
      <c r="K134" s="316">
        <f>'Traded prices'!P134*'Traded prices'!Y134</f>
        <v>24.596304728371045</v>
      </c>
      <c r="L134" s="316">
        <f>'Traded prices'!R134</f>
        <v>335.46255500000001</v>
      </c>
      <c r="M134" s="316">
        <f>'Traded prices'!T134*'Traded prices'!AA134</f>
        <v>57.34225077191244</v>
      </c>
      <c r="N134" s="317">
        <f>'Traded prices'!U134*'Traded prices'!AD134</f>
        <v>1.942148</v>
      </c>
      <c r="Q134" s="128">
        <v>43936</v>
      </c>
      <c r="R134" s="213">
        <f t="shared" si="16"/>
        <v>4.9277432159786638E-3</v>
      </c>
      <c r="S134" s="214">
        <f t="shared" si="17"/>
        <v>-1.6098552446772496E-2</v>
      </c>
      <c r="T134" s="214">
        <f t="shared" si="18"/>
        <v>6.2083988255924982E-2</v>
      </c>
      <c r="U134" s="214">
        <f t="shared" si="19"/>
        <v>-4.8671412333941566E-2</v>
      </c>
      <c r="V134" s="214">
        <f t="shared" si="20"/>
        <v>6.8621173656641998E-2</v>
      </c>
      <c r="W134" s="214">
        <f t="shared" si="21"/>
        <v>-1.0170466811918799E-2</v>
      </c>
      <c r="X134" s="214">
        <f t="shared" si="22"/>
        <v>-2.2324633970343455E-2</v>
      </c>
      <c r="Y134" s="214">
        <f t="shared" si="23"/>
        <v>-2.8409066603441335E-2</v>
      </c>
      <c r="Z134" s="214">
        <f t="shared" si="24"/>
        <v>2.1841012944085803E-2</v>
      </c>
      <c r="AA134" s="215">
        <f t="shared" si="25"/>
        <v>-1.5170891846418844E-2</v>
      </c>
      <c r="AB134" s="140"/>
      <c r="AC134" s="140"/>
    </row>
    <row r="135" spans="4:29" x14ac:dyDescent="0.2">
      <c r="D135" s="128">
        <v>43935</v>
      </c>
      <c r="E135" s="316">
        <f>'Traded prices'!D135*'Traded prices'!Y135</f>
        <v>2090.3800772499108</v>
      </c>
      <c r="F135" s="316">
        <f>'Traded prices'!F135*'Traded prices'!Y135</f>
        <v>158.1983193246538</v>
      </c>
      <c r="G135" s="316">
        <f>'Traded prices'!H135*'Traded prices'!Y135</f>
        <v>129.90032857303723</v>
      </c>
      <c r="H135" s="316">
        <f>'Traded prices'!J135*'Traded prices'!Y135</f>
        <v>37.901711893904512</v>
      </c>
      <c r="I135" s="316">
        <f>'Traded prices'!L135*'Traded prices'!Y135</f>
        <v>31.731238424643802</v>
      </c>
      <c r="J135" s="316">
        <f>'Traded prices'!N135*'Traded prices'!Y135</f>
        <v>18.062485638089939</v>
      </c>
      <c r="K135" s="316">
        <f>'Traded prices'!P135*'Traded prices'!Y135</f>
        <v>25.157946679434847</v>
      </c>
      <c r="L135" s="316">
        <f>'Traded prices'!R135</f>
        <v>345.27139299999999</v>
      </c>
      <c r="M135" s="316">
        <f>'Traded prices'!T135*'Traded prices'!AA135</f>
        <v>56.116607227087449</v>
      </c>
      <c r="N135" s="317">
        <f>'Traded prices'!U135*'Traded prices'!AD135</f>
        <v>1.9720659999999999</v>
      </c>
      <c r="Q135" s="128">
        <v>43935</v>
      </c>
      <c r="R135" s="213">
        <f t="shared" si="16"/>
        <v>0.11169096315023141</v>
      </c>
      <c r="S135" s="214">
        <f t="shared" si="17"/>
        <v>4.6121594276302913E-2</v>
      </c>
      <c r="T135" s="214">
        <f t="shared" si="18"/>
        <v>0.13339730209446277</v>
      </c>
      <c r="U135" s="214">
        <f t="shared" si="19"/>
        <v>8.1847873396889037E-2</v>
      </c>
      <c r="V135" s="214">
        <f t="shared" si="20"/>
        <v>8.1975438808887136E-2</v>
      </c>
      <c r="W135" s="214">
        <f t="shared" si="21"/>
        <v>2.6175791667586434E-3</v>
      </c>
      <c r="X135" s="214">
        <f t="shared" si="22"/>
        <v>2.5158961078428854E-2</v>
      </c>
      <c r="Y135" s="214">
        <f t="shared" si="23"/>
        <v>1.3241267058800466E-2</v>
      </c>
      <c r="Z135" s="214">
        <f t="shared" si="24"/>
        <v>-7.7813746344231882E-3</v>
      </c>
      <c r="AA135" s="215">
        <f t="shared" si="25"/>
        <v>2.9150280136603035E-2</v>
      </c>
      <c r="AB135" s="140"/>
      <c r="AC135" s="140"/>
    </row>
    <row r="136" spans="4:29" x14ac:dyDescent="0.2">
      <c r="D136" s="128">
        <v>43930</v>
      </c>
      <c r="E136" s="316">
        <f>'Traded prices'!D136*'Traded prices'!Y136</f>
        <v>1880.3607715999949</v>
      </c>
      <c r="F136" s="316">
        <f>'Traded prices'!F136*'Traded prices'!Y136</f>
        <v>151.22364378119343</v>
      </c>
      <c r="G136" s="316">
        <f>'Traded prices'!H136*'Traded prices'!Y136</f>
        <v>114.61146795831239</v>
      </c>
      <c r="H136" s="316">
        <f>'Traded prices'!J136*'Traded prices'!Y136</f>
        <v>35.034234318820729</v>
      </c>
      <c r="I136" s="316">
        <f>'Traded prices'!L136*'Traded prices'!Y136</f>
        <v>29.327133765231977</v>
      </c>
      <c r="J136" s="316">
        <f>'Traded prices'!N136*'Traded prices'!Y136</f>
        <v>18.015329087986924</v>
      </c>
      <c r="K136" s="316">
        <f>'Traded prices'!P136*'Traded prices'!Y136</f>
        <v>24.540532380431642</v>
      </c>
      <c r="L136" s="316">
        <f>'Traded prices'!R136</f>
        <v>340.75930799999998</v>
      </c>
      <c r="M136" s="316">
        <f>'Traded prices'!T136*'Traded prices'!AA136</f>
        <v>56.5566960672721</v>
      </c>
      <c r="N136" s="317">
        <f>'Traded prices'!U136*'Traded prices'!AD136</f>
        <v>1.9162080000000001</v>
      </c>
      <c r="Q136" s="128">
        <v>43930</v>
      </c>
      <c r="R136" s="213">
        <f t="shared" si="16"/>
        <v>2.7799244782167332E-3</v>
      </c>
      <c r="S136" s="214">
        <f t="shared" si="17"/>
        <v>2.9584670192959184E-3</v>
      </c>
      <c r="T136" s="214">
        <f t="shared" si="18"/>
        <v>5.9933800364997847E-2</v>
      </c>
      <c r="U136" s="214">
        <f t="shared" si="19"/>
        <v>6.3350585192631925E-3</v>
      </c>
      <c r="V136" s="214">
        <f t="shared" si="20"/>
        <v>-1.4425515476806816E-2</v>
      </c>
      <c r="W136" s="214">
        <f t="shared" si="21"/>
        <v>1.4702481315817639E-2</v>
      </c>
      <c r="X136" s="214">
        <f t="shared" si="22"/>
        <v>1.3542631140115002E-2</v>
      </c>
      <c r="Y136" s="214">
        <f t="shared" si="23"/>
        <v>1.2237686177507534E-2</v>
      </c>
      <c r="Z136" s="214">
        <f t="shared" si="24"/>
        <v>1.9354332671530639E-3</v>
      </c>
      <c r="AA136" s="215">
        <f t="shared" si="25"/>
        <v>1.9502736716565883E-2</v>
      </c>
      <c r="AB136" s="140"/>
      <c r="AC136" s="140"/>
    </row>
    <row r="137" spans="4:29" x14ac:dyDescent="0.2">
      <c r="D137" s="128">
        <v>43929</v>
      </c>
      <c r="E137" s="316">
        <f>'Traded prices'!D137*'Traded prices'!Y137</f>
        <v>1875.1480017695962</v>
      </c>
      <c r="F137" s="316">
        <f>'Traded prices'!F137*'Traded prices'!Y137</f>
        <v>150.77757330332608</v>
      </c>
      <c r="G137" s="316">
        <f>'Traded prices'!H137*'Traded prices'!Y137</f>
        <v>108.13077941173769</v>
      </c>
      <c r="H137" s="316">
        <f>'Traded prices'!J137*'Traded prices'!Y137</f>
        <v>34.813687570788439</v>
      </c>
      <c r="I137" s="316">
        <f>'Traded prices'!L137*'Traded prices'!Y137</f>
        <v>29.75638495696246</v>
      </c>
      <c r="J137" s="316">
        <f>'Traded prices'!N137*'Traded prices'!Y137</f>
        <v>17.754296869980557</v>
      </c>
      <c r="K137" s="316">
        <f>'Traded prices'!P137*'Traded prices'!Y137</f>
        <v>24.212629667906974</v>
      </c>
      <c r="L137" s="316">
        <f>'Traded prices'!R137</f>
        <v>336.63961799999998</v>
      </c>
      <c r="M137" s="316">
        <f>'Traded prices'!T137*'Traded prices'!AA137</f>
        <v>56.447445802819509</v>
      </c>
      <c r="N137" s="317">
        <f>'Traded prices'!U137*'Traded prices'!AD137</f>
        <v>1.8795515999999999</v>
      </c>
      <c r="Q137" s="128">
        <v>43929</v>
      </c>
      <c r="R137" s="213">
        <f t="shared" ref="R137:R200" si="26">E137/E138-1</f>
        <v>7.0950598141368282E-3</v>
      </c>
      <c r="S137" s="214">
        <f t="shared" ref="S137:S200" si="27">F137/F138-1</f>
        <v>1.56354098043332E-3</v>
      </c>
      <c r="T137" s="214">
        <f t="shared" ref="T137:T200" si="28">G137/G138-1</f>
        <v>2.7009507348159545E-2</v>
      </c>
      <c r="U137" s="214">
        <f t="shared" ref="U137:U200" si="29">H137/H138-1</f>
        <v>7.3402131972782003E-2</v>
      </c>
      <c r="V137" s="214">
        <f t="shared" ref="V137:V200" si="30">I137/I138-1</f>
        <v>4.0038469644938512E-3</v>
      </c>
      <c r="W137" s="214">
        <f t="shared" ref="W137:W200" si="31">J137/J138-1</f>
        <v>-8.3835545022827862E-3</v>
      </c>
      <c r="X137" s="214">
        <f t="shared" ref="X137:X200" si="32">K137/K138-1</f>
        <v>3.0687228971653324E-2</v>
      </c>
      <c r="Y137" s="214">
        <f t="shared" ref="Y137:Y200" si="33">L137/L138-1</f>
        <v>-3.7735729120139672E-3</v>
      </c>
      <c r="Z137" s="214">
        <f t="shared" ref="Z137:Z200" si="34">M137/M138-1</f>
        <v>-2.5141256131923084E-3</v>
      </c>
      <c r="AA137" s="215">
        <f t="shared" ref="AA137:AA200" si="35">N137/N138-1</f>
        <v>-1.8367026435676559E-2</v>
      </c>
      <c r="AB137" s="140"/>
      <c r="AC137" s="140"/>
    </row>
    <row r="138" spans="4:29" x14ac:dyDescent="0.2">
      <c r="D138" s="128">
        <v>43928</v>
      </c>
      <c r="E138" s="316">
        <f>'Traded prices'!D138*'Traded prices'!Y138</f>
        <v>1861.937444232585</v>
      </c>
      <c r="F138" s="316">
        <f>'Traded prices'!F138*'Traded prices'!Y138</f>
        <v>150.54219441307688</v>
      </c>
      <c r="G138" s="316">
        <f>'Traded prices'!H138*'Traded prices'!Y138</f>
        <v>105.2870286380718</v>
      </c>
      <c r="H138" s="316">
        <f>'Traded prices'!J138*'Traded prices'!Y138</f>
        <v>32.433033747385181</v>
      </c>
      <c r="I138" s="316">
        <f>'Traded prices'!L138*'Traded prices'!Y138</f>
        <v>29.637720061459863</v>
      </c>
      <c r="J138" s="316">
        <f>'Traded prices'!N138*'Traded prices'!Y138</f>
        <v>17.904399377996629</v>
      </c>
      <c r="K138" s="316">
        <f>'Traded prices'!P138*'Traded prices'!Y138</f>
        <v>23.491733464151505</v>
      </c>
      <c r="L138" s="316">
        <f>'Traded prices'!R138</f>
        <v>337.91476399999999</v>
      </c>
      <c r="M138" s="316">
        <f>'Traded prices'!T138*'Traded prices'!AA138</f>
        <v>56.58971946597228</v>
      </c>
      <c r="N138" s="317">
        <f>'Traded prices'!U138*'Traded prices'!AD138</f>
        <v>1.9147193</v>
      </c>
      <c r="Q138" s="128">
        <v>43928</v>
      </c>
      <c r="R138" s="213">
        <f t="shared" si="26"/>
        <v>7.3079973772645079E-3</v>
      </c>
      <c r="S138" s="214">
        <f t="shared" si="27"/>
        <v>-1.0480868088126871E-2</v>
      </c>
      <c r="T138" s="214">
        <f t="shared" si="28"/>
        <v>-7.4481301041058545E-2</v>
      </c>
      <c r="U138" s="214">
        <f t="shared" si="29"/>
        <v>2.9375943261090276E-2</v>
      </c>
      <c r="V138" s="214">
        <f t="shared" si="30"/>
        <v>-7.5364710041145533E-2</v>
      </c>
      <c r="W138" s="214">
        <f t="shared" si="31"/>
        <v>5.9555924648024838E-3</v>
      </c>
      <c r="X138" s="214">
        <f t="shared" si="32"/>
        <v>-7.5284445748756701E-3</v>
      </c>
      <c r="Y138" s="214">
        <f t="shared" si="33"/>
        <v>1.3980797951218094E-2</v>
      </c>
      <c r="Z138" s="214">
        <f t="shared" si="34"/>
        <v>1.7820847186831079E-2</v>
      </c>
      <c r="AA138" s="215">
        <f t="shared" si="35"/>
        <v>5.8632687408219919E-2</v>
      </c>
      <c r="AB138" s="140"/>
      <c r="AC138" s="140"/>
    </row>
    <row r="139" spans="4:29" x14ac:dyDescent="0.2">
      <c r="D139" s="128">
        <v>43927</v>
      </c>
      <c r="E139" s="316">
        <f>'Traded prices'!D139*'Traded prices'!Y139</f>
        <v>1848.4291290057517</v>
      </c>
      <c r="F139" s="316">
        <f>'Traded prices'!F139*'Traded prices'!Y139</f>
        <v>152.13671929941444</v>
      </c>
      <c r="G139" s="316">
        <f>'Traded prices'!H139*'Traded prices'!Y139</f>
        <v>113.76002317025323</v>
      </c>
      <c r="H139" s="316">
        <f>'Traded prices'!J139*'Traded prices'!Y139</f>
        <v>31.507472036539411</v>
      </c>
      <c r="I139" s="316">
        <f>'Traded prices'!L139*'Traded prices'!Y139</f>
        <v>32.053416501957997</v>
      </c>
      <c r="J139" s="316">
        <f>'Traded prices'!N139*'Traded prices'!Y139</f>
        <v>17.798399364853761</v>
      </c>
      <c r="K139" s="316">
        <f>'Traded prices'!P139*'Traded prices'!Y139</f>
        <v>23.669931229503945</v>
      </c>
      <c r="L139" s="316">
        <f>'Traded prices'!R139</f>
        <v>333.255585</v>
      </c>
      <c r="M139" s="316">
        <f>'Traded prices'!T139*'Traded prices'!AA139</f>
        <v>55.59889996592365</v>
      </c>
      <c r="N139" s="317">
        <f>'Traded prices'!U139*'Traded prices'!AD139</f>
        <v>1.8086720000000001</v>
      </c>
      <c r="Q139" s="128">
        <v>43927</v>
      </c>
      <c r="R139" s="213">
        <f t="shared" si="26"/>
        <v>5.1649829881512899E-2</v>
      </c>
      <c r="S139" s="214">
        <f t="shared" si="27"/>
        <v>7.8388064470417129E-2</v>
      </c>
      <c r="T139" s="214">
        <f t="shared" si="28"/>
        <v>-3.7441104357432198E-2</v>
      </c>
      <c r="U139" s="214">
        <f t="shared" si="29"/>
        <v>0.19126573808469938</v>
      </c>
      <c r="V139" s="214">
        <f t="shared" si="30"/>
        <v>-2.0200052717014305E-3</v>
      </c>
      <c r="W139" s="214">
        <f t="shared" si="31"/>
        <v>4.2587641413438515E-3</v>
      </c>
      <c r="X139" s="214">
        <f t="shared" si="32"/>
        <v>7.6550155215602267E-2</v>
      </c>
      <c r="Y139" s="214">
        <f t="shared" si="33"/>
        <v>4.5223915170477857E-2</v>
      </c>
      <c r="Z139" s="214">
        <f t="shared" si="34"/>
        <v>4.3581992544241333E-2</v>
      </c>
      <c r="AA139" s="215">
        <f t="shared" si="35"/>
        <v>8.4212028760548563E-3</v>
      </c>
      <c r="AB139" s="140"/>
      <c r="AC139" s="140"/>
    </row>
    <row r="140" spans="4:29" x14ac:dyDescent="0.2">
      <c r="D140" s="128">
        <v>43924</v>
      </c>
      <c r="E140" s="316">
        <f>'Traded prices'!D140*'Traded prices'!Y140</f>
        <v>1757.6469624057377</v>
      </c>
      <c r="F140" s="316">
        <f>'Traded prices'!F140*'Traded prices'!Y140</f>
        <v>141.07789608569794</v>
      </c>
      <c r="G140" s="316">
        <f>'Traded prices'!H140*'Traded prices'!Y140</f>
        <v>118.18500009218798</v>
      </c>
      <c r="H140" s="316">
        <f>'Traded prices'!J140*'Traded prices'!Y140</f>
        <v>26.448735180780645</v>
      </c>
      <c r="I140" s="316">
        <f>'Traded prices'!L140*'Traded prices'!Y140</f>
        <v>32.118295628445523</v>
      </c>
      <c r="J140" s="316">
        <f>'Traded prices'!N140*'Traded prices'!Y140</f>
        <v>17.722921621771114</v>
      </c>
      <c r="K140" s="316">
        <f>'Traded prices'!P140*'Traded prices'!Y140</f>
        <v>21.986835555063884</v>
      </c>
      <c r="L140" s="316">
        <f>'Traded prices'!R140</f>
        <v>318.83654799999999</v>
      </c>
      <c r="M140" s="316">
        <f>'Traded prices'!T140*'Traded prices'!AA140</f>
        <v>53.276982894630201</v>
      </c>
      <c r="N140" s="317">
        <f>'Traded prices'!U140*'Traded prices'!AD140</f>
        <v>1.7935680000000003</v>
      </c>
      <c r="Q140" s="128">
        <v>43924</v>
      </c>
      <c r="R140" s="213">
        <f t="shared" si="26"/>
        <v>3.350862860238335E-3</v>
      </c>
      <c r="S140" s="214">
        <f t="shared" si="27"/>
        <v>4.9174328212453489E-4</v>
      </c>
      <c r="T140" s="214">
        <f t="shared" si="28"/>
        <v>6.1718675231519526E-2</v>
      </c>
      <c r="U140" s="214">
        <f t="shared" si="29"/>
        <v>-3.1719937664096087E-2</v>
      </c>
      <c r="V140" s="214">
        <f t="shared" si="30"/>
        <v>5.9673478207586284E-2</v>
      </c>
      <c r="W140" s="214">
        <f t="shared" si="31"/>
        <v>6.6820589288112409E-3</v>
      </c>
      <c r="X140" s="214">
        <f t="shared" si="32"/>
        <v>-6.4544485451367706E-3</v>
      </c>
      <c r="Y140" s="214">
        <f t="shared" si="33"/>
        <v>-9.2213278460795411E-4</v>
      </c>
      <c r="Z140" s="214">
        <f t="shared" si="34"/>
        <v>-6.8484647496995787E-3</v>
      </c>
      <c r="AA140" s="215">
        <f t="shared" si="35"/>
        <v>-1.9728304290647092E-3</v>
      </c>
      <c r="AB140" s="140"/>
      <c r="AC140" s="140"/>
    </row>
    <row r="141" spans="4:29" x14ac:dyDescent="0.2">
      <c r="D141" s="128">
        <v>43923</v>
      </c>
      <c r="E141" s="316">
        <f>'Traded prices'!D141*'Traded prices'!Y141</f>
        <v>1751.7769979239742</v>
      </c>
      <c r="F141" s="316">
        <f>'Traded prices'!F141*'Traded prices'!Y141</f>
        <v>141.00855607552572</v>
      </c>
      <c r="G141" s="316">
        <f>'Traded prices'!H141*'Traded prices'!Y141</f>
        <v>111.31479821282829</v>
      </c>
      <c r="H141" s="316">
        <f>'Traded prices'!J141*'Traded prices'!Y141</f>
        <v>27.315170692428627</v>
      </c>
      <c r="I141" s="316">
        <f>'Traded prices'!L141*'Traded prices'!Y141</f>
        <v>30.309615451330249</v>
      </c>
      <c r="J141" s="316">
        <f>'Traded prices'!N141*'Traded prices'!Y141</f>
        <v>17.605282089391455</v>
      </c>
      <c r="K141" s="316">
        <f>'Traded prices'!P141*'Traded prices'!Y141</f>
        <v>22.129670373812495</v>
      </c>
      <c r="L141" s="316">
        <f>'Traded prices'!R141</f>
        <v>319.13082900000001</v>
      </c>
      <c r="M141" s="316">
        <f>'Traded prices'!T141*'Traded prices'!AA141</f>
        <v>53.64436443347288</v>
      </c>
      <c r="N141" s="317">
        <f>'Traded prices'!U141*'Traded prices'!AD141</f>
        <v>1.7971134000000002</v>
      </c>
      <c r="Q141" s="128">
        <v>43923</v>
      </c>
      <c r="R141" s="213">
        <f t="shared" si="26"/>
        <v>1.2533007712938637E-2</v>
      </c>
      <c r="S141" s="214">
        <f t="shared" si="27"/>
        <v>2.7506452305041007E-2</v>
      </c>
      <c r="T141" s="214">
        <f t="shared" si="28"/>
        <v>-0.10407269012436049</v>
      </c>
      <c r="U141" s="214">
        <f t="shared" si="29"/>
        <v>1.1732084991644909E-2</v>
      </c>
      <c r="V141" s="214">
        <f t="shared" si="30"/>
        <v>0.1264276927778043</v>
      </c>
      <c r="W141" s="214">
        <f t="shared" si="31"/>
        <v>4.0827012235822302E-3</v>
      </c>
      <c r="X141" s="214">
        <f t="shared" si="32"/>
        <v>2.9162251140413931E-2</v>
      </c>
      <c r="Y141" s="214">
        <f t="shared" si="33"/>
        <v>2.156154735472704E-3</v>
      </c>
      <c r="Z141" s="214">
        <f t="shared" si="34"/>
        <v>2.4199547587192116E-2</v>
      </c>
      <c r="AA141" s="215">
        <f t="shared" si="35"/>
        <v>4.6755555555555439E-3</v>
      </c>
      <c r="AB141" s="140"/>
      <c r="AC141" s="140"/>
    </row>
    <row r="142" spans="4:29" x14ac:dyDescent="0.2">
      <c r="D142" s="128">
        <v>43922</v>
      </c>
      <c r="E142" s="316">
        <f>'Traded prices'!D142*'Traded prices'!Y142</f>
        <v>1730.0937199872671</v>
      </c>
      <c r="F142" s="316">
        <f>'Traded prices'!F142*'Traded prices'!Y142</f>
        <v>137.23374267791343</v>
      </c>
      <c r="G142" s="316">
        <f>'Traded prices'!H142*'Traded prices'!Y142</f>
        <v>124.24534556076821</v>
      </c>
      <c r="H142" s="316">
        <f>'Traded prices'!J142*'Traded prices'!Y142</f>
        <v>26.998422900321678</v>
      </c>
      <c r="I142" s="316">
        <f>'Traded prices'!L142*'Traded prices'!Y142</f>
        <v>26.907732867065643</v>
      </c>
      <c r="J142" s="316">
        <f>'Traded prices'!N142*'Traded prices'!Y142</f>
        <v>17.533697242206777</v>
      </c>
      <c r="K142" s="316">
        <f>'Traded prices'!P142*'Traded prices'!Y142</f>
        <v>21.502605978105613</v>
      </c>
      <c r="L142" s="316">
        <f>'Traded prices'!R142</f>
        <v>318.44421399999999</v>
      </c>
      <c r="M142" s="316">
        <f>'Traded prices'!T142*'Traded prices'!AA142</f>
        <v>52.376867925638315</v>
      </c>
      <c r="N142" s="317">
        <f>'Traded prices'!U142*'Traded prices'!AD142</f>
        <v>1.7887500000000001</v>
      </c>
      <c r="Q142" s="128">
        <v>43922</v>
      </c>
      <c r="R142" s="213">
        <f t="shared" si="26"/>
        <v>-2.1205754705378999E-2</v>
      </c>
      <c r="S142" s="214">
        <f t="shared" si="27"/>
        <v>-3.5167103059450366E-2</v>
      </c>
      <c r="T142" s="214">
        <f t="shared" si="28"/>
        <v>-6.2082806088456843E-2</v>
      </c>
      <c r="U142" s="214">
        <f t="shared" si="29"/>
        <v>-7.7716678146552809E-2</v>
      </c>
      <c r="V142" s="214">
        <f t="shared" si="30"/>
        <v>-8.9985634451845709E-3</v>
      </c>
      <c r="W142" s="214">
        <f t="shared" si="31"/>
        <v>-3.7273689513991348E-3</v>
      </c>
      <c r="X142" s="214">
        <f t="shared" si="32"/>
        <v>-4.3998953150644504E-2</v>
      </c>
      <c r="Y142" s="214">
        <f t="shared" si="33"/>
        <v>-4.0774161518516983E-2</v>
      </c>
      <c r="Z142" s="214">
        <f t="shared" si="34"/>
        <v>-2.5099240971954817E-2</v>
      </c>
      <c r="AA142" s="215">
        <f t="shared" si="35"/>
        <v>-3.3278721349988771E-2</v>
      </c>
      <c r="AB142" s="140"/>
      <c r="AC142" s="140"/>
    </row>
    <row r="143" spans="4:29" x14ac:dyDescent="0.2">
      <c r="D143" s="128">
        <v>43921</v>
      </c>
      <c r="E143" s="316">
        <f>'Traded prices'!D143*'Traded prices'!Y143</f>
        <v>1767.5765139654065</v>
      </c>
      <c r="F143" s="316">
        <f>'Traded prices'!F143*'Traded prices'!Y143</f>
        <v>142.23576239271762</v>
      </c>
      <c r="G143" s="316">
        <f>'Traded prices'!H143*'Traded prices'!Y143</f>
        <v>132.46941880083077</v>
      </c>
      <c r="H143" s="316">
        <f>'Traded prices'!J143*'Traded prices'!Y143</f>
        <v>29.273458882531745</v>
      </c>
      <c r="I143" s="316">
        <f>'Traded prices'!L143*'Traded prices'!Y143</f>
        <v>27.152062423450676</v>
      </c>
      <c r="J143" s="316">
        <f>'Traded prices'!N143*'Traded prices'!Y143</f>
        <v>17.599296312849766</v>
      </c>
      <c r="K143" s="316">
        <f>'Traded prices'!P143*'Traded prices'!Y143</f>
        <v>22.492241037779895</v>
      </c>
      <c r="L143" s="316">
        <f>'Traded prices'!R143</f>
        <v>331.98043799999999</v>
      </c>
      <c r="M143" s="316">
        <f>'Traded prices'!T143*'Traded prices'!AA143</f>
        <v>53.72533300503008</v>
      </c>
      <c r="N143" s="317">
        <f>'Traded prices'!U143*'Traded prices'!AD143</f>
        <v>1.8503265</v>
      </c>
      <c r="Q143" s="128">
        <v>43921</v>
      </c>
      <c r="R143" s="213">
        <f t="shared" si="26"/>
        <v>2.5294272471905188E-3</v>
      </c>
      <c r="S143" s="214">
        <f t="shared" si="27"/>
        <v>-6.0358930890197504E-3</v>
      </c>
      <c r="T143" s="214">
        <f t="shared" si="28"/>
        <v>-2.201258968943054E-2</v>
      </c>
      <c r="U143" s="214">
        <f t="shared" si="29"/>
        <v>1.8998126153848993E-2</v>
      </c>
      <c r="V143" s="214">
        <f t="shared" si="30"/>
        <v>-7.7132693575756583E-3</v>
      </c>
      <c r="W143" s="214">
        <f t="shared" si="31"/>
        <v>1.1910439473115764E-2</v>
      </c>
      <c r="X143" s="214">
        <f t="shared" si="32"/>
        <v>-4.9925643402968234E-3</v>
      </c>
      <c r="Y143" s="214">
        <f t="shared" si="33"/>
        <v>-3.299992769500848E-2</v>
      </c>
      <c r="Z143" s="214">
        <f t="shared" si="34"/>
        <v>2.0081847282797938E-3</v>
      </c>
      <c r="AA143" s="215">
        <f t="shared" si="35"/>
        <v>1.5648156808603986E-2</v>
      </c>
      <c r="AB143" s="140"/>
      <c r="AC143" s="140"/>
    </row>
    <row r="144" spans="4:29" x14ac:dyDescent="0.2">
      <c r="D144" s="128">
        <v>43920</v>
      </c>
      <c r="E144" s="316">
        <f>'Traded prices'!D144*'Traded prices'!Y144</f>
        <v>1763.116838194896</v>
      </c>
      <c r="F144" s="316">
        <f>'Traded prices'!F144*'Traded prices'!Y144</f>
        <v>143.09949564955096</v>
      </c>
      <c r="G144" s="316">
        <f>'Traded prices'!H144*'Traded prices'!Y144</f>
        <v>135.45104712417904</v>
      </c>
      <c r="H144" s="316">
        <f>'Traded prices'!J144*'Traded prices'!Y144</f>
        <v>28.727686667121525</v>
      </c>
      <c r="I144" s="316">
        <f>'Traded prices'!L144*'Traded prices'!Y144</f>
        <v>27.363121550433252</v>
      </c>
      <c r="J144" s="316">
        <f>'Traded prices'!N144*'Traded prices'!Y144</f>
        <v>17.39214818458975</v>
      </c>
      <c r="K144" s="316">
        <f>'Traded prices'!P144*'Traded prices'!Y144</f>
        <v>22.605098446191249</v>
      </c>
      <c r="L144" s="316">
        <f>'Traded prices'!R144</f>
        <v>343.30963100000002</v>
      </c>
      <c r="M144" s="316">
        <f>'Traded prices'!T144*'Traded prices'!AA144</f>
        <v>53.617658841378706</v>
      </c>
      <c r="N144" s="317">
        <f>'Traded prices'!U144*'Traded prices'!AD144</f>
        <v>1.8218183999999999</v>
      </c>
      <c r="Q144" s="128">
        <v>43920</v>
      </c>
      <c r="R144" s="213">
        <f t="shared" si="26"/>
        <v>2.5176226766877363E-2</v>
      </c>
      <c r="S144" s="214">
        <f t="shared" si="27"/>
        <v>6.1614007932630166E-2</v>
      </c>
      <c r="T144" s="214">
        <f t="shared" si="28"/>
        <v>-1.3514558012692302E-2</v>
      </c>
      <c r="U144" s="214">
        <f t="shared" si="29"/>
        <v>-1.979326221487121E-2</v>
      </c>
      <c r="V144" s="214">
        <f t="shared" si="30"/>
        <v>6.0395719174224372E-3</v>
      </c>
      <c r="W144" s="214">
        <f t="shared" si="31"/>
        <v>-1.1688358857289916E-2</v>
      </c>
      <c r="X144" s="214">
        <f t="shared" si="32"/>
        <v>3.0734646962925938E-2</v>
      </c>
      <c r="Y144" s="214">
        <f t="shared" si="33"/>
        <v>2.4440253551309299E-2</v>
      </c>
      <c r="Z144" s="214">
        <f t="shared" si="34"/>
        <v>-2.7080080699935283E-2</v>
      </c>
      <c r="AA144" s="215">
        <f t="shared" si="35"/>
        <v>2.2861509979676953E-4</v>
      </c>
      <c r="AB144" s="140"/>
      <c r="AC144" s="140"/>
    </row>
    <row r="145" spans="4:29" x14ac:dyDescent="0.2">
      <c r="D145" s="128">
        <v>43917</v>
      </c>
      <c r="E145" s="316">
        <f>'Traded prices'!D145*'Traded prices'!Y145</f>
        <v>1719.8183026105467</v>
      </c>
      <c r="F145" s="316">
        <f>'Traded prices'!F145*'Traded prices'!Y145</f>
        <v>134.79427982324819</v>
      </c>
      <c r="G145" s="316">
        <f>'Traded prices'!H145*'Traded prices'!Y145</f>
        <v>137.30668630173437</v>
      </c>
      <c r="H145" s="316">
        <f>'Traded prices'!J145*'Traded prices'!Y145</f>
        <v>29.307783307054684</v>
      </c>
      <c r="I145" s="316">
        <f>'Traded prices'!L145*'Traded prices'!Y145</f>
        <v>27.198852126941254</v>
      </c>
      <c r="J145" s="316">
        <f>'Traded prices'!N145*'Traded prices'!Y145</f>
        <v>17.597838030603913</v>
      </c>
      <c r="K145" s="316">
        <f>'Traded prices'!P145*'Traded prices'!Y145</f>
        <v>21.931055206883254</v>
      </c>
      <c r="L145" s="316">
        <f>'Traded prices'!R145</f>
        <v>335.11923200000001</v>
      </c>
      <c r="M145" s="316">
        <f>'Traded prices'!T145*'Traded prices'!AA145</f>
        <v>55.11004326024301</v>
      </c>
      <c r="N145" s="317">
        <f>'Traded prices'!U145*'Traded prices'!AD145</f>
        <v>1.821402</v>
      </c>
      <c r="Q145" s="128">
        <v>43917</v>
      </c>
      <c r="R145" s="213">
        <f t="shared" si="26"/>
        <v>-4.2281888972557136E-2</v>
      </c>
      <c r="S145" s="214">
        <f t="shared" si="27"/>
        <v>-5.4834476633461637E-2</v>
      </c>
      <c r="T145" s="214">
        <f t="shared" si="28"/>
        <v>5.9306295082646399E-2</v>
      </c>
      <c r="U145" s="214">
        <f t="shared" si="29"/>
        <v>-0.11666440898519914</v>
      </c>
      <c r="V145" s="214">
        <f t="shared" si="30"/>
        <v>6.0070843075401781E-2</v>
      </c>
      <c r="W145" s="214">
        <f t="shared" si="31"/>
        <v>-6.2677404932792724E-3</v>
      </c>
      <c r="X145" s="214">
        <f t="shared" si="32"/>
        <v>-5.0040690736623872E-2</v>
      </c>
      <c r="Y145" s="214">
        <f t="shared" si="33"/>
        <v>-6.0626979893233846E-2</v>
      </c>
      <c r="Z145" s="214">
        <f t="shared" si="34"/>
        <v>4.6629932339134594E-2</v>
      </c>
      <c r="AA145" s="215">
        <f t="shared" si="35"/>
        <v>1.4530315145165229E-2</v>
      </c>
      <c r="AB145" s="140"/>
      <c r="AC145" s="140"/>
    </row>
    <row r="146" spans="4:29" x14ac:dyDescent="0.2">
      <c r="D146" s="128">
        <v>43916</v>
      </c>
      <c r="E146" s="316">
        <f>'Traded prices'!D146*'Traded prices'!Y146</f>
        <v>1795.7458283476758</v>
      </c>
      <c r="F146" s="316">
        <f>'Traded prices'!F146*'Traded prices'!Y146</f>
        <v>142.61446962552242</v>
      </c>
      <c r="G146" s="316">
        <f>'Traded prices'!H146*'Traded prices'!Y146</f>
        <v>129.61943768211233</v>
      </c>
      <c r="H146" s="316">
        <f>'Traded prices'!J146*'Traded prices'!Y146</f>
        <v>33.178537811869525</v>
      </c>
      <c r="I146" s="316">
        <f>'Traded prices'!L146*'Traded prices'!Y146</f>
        <v>25.657579684046294</v>
      </c>
      <c r="J146" s="316">
        <f>'Traded prices'!N146*'Traded prices'!Y146</f>
        <v>17.708832396504178</v>
      </c>
      <c r="K146" s="316">
        <f>'Traded prices'!P146*'Traded prices'!Y146</f>
        <v>23.086310111418541</v>
      </c>
      <c r="L146" s="316">
        <f>'Traded prices'!R146</f>
        <v>356.747772</v>
      </c>
      <c r="M146" s="316">
        <f>'Traded prices'!T146*'Traded prices'!AA146</f>
        <v>52.654755570649932</v>
      </c>
      <c r="N146" s="317">
        <f>'Traded prices'!U146*'Traded prices'!AD146</f>
        <v>1.7953155000000001</v>
      </c>
      <c r="Q146" s="128">
        <v>43916</v>
      </c>
      <c r="R146" s="213">
        <f t="shared" si="26"/>
        <v>2.8655456713432059E-2</v>
      </c>
      <c r="S146" s="214">
        <f t="shared" si="27"/>
        <v>5.4068975711836886E-2</v>
      </c>
      <c r="T146" s="214">
        <f t="shared" si="28"/>
        <v>1.3852807286775404E-2</v>
      </c>
      <c r="U146" s="214">
        <f t="shared" si="29"/>
        <v>-2.6308639035314996E-2</v>
      </c>
      <c r="V146" s="214">
        <f t="shared" si="30"/>
        <v>2.1635115423578988E-2</v>
      </c>
      <c r="W146" s="214">
        <f t="shared" si="31"/>
        <v>1.0695186723829186E-2</v>
      </c>
      <c r="X146" s="214">
        <f t="shared" si="32"/>
        <v>5.8544599522327267E-2</v>
      </c>
      <c r="Y146" s="214">
        <f t="shared" si="33"/>
        <v>5.5026260927326653E-4</v>
      </c>
      <c r="Z146" s="214">
        <f t="shared" si="34"/>
        <v>-2.0979660429051639E-2</v>
      </c>
      <c r="AA146" s="215">
        <f t="shared" si="35"/>
        <v>9.2091152837621149E-3</v>
      </c>
      <c r="AB146" s="140"/>
      <c r="AC146" s="140"/>
    </row>
    <row r="147" spans="4:29" x14ac:dyDescent="0.2">
      <c r="D147" s="128">
        <v>43915</v>
      </c>
      <c r="E147" s="316">
        <f>'Traded prices'!D147*'Traded prices'!Y147</f>
        <v>1745.7213847726114</v>
      </c>
      <c r="F147" s="316">
        <f>'Traded prices'!F147*'Traded prices'!Y147</f>
        <v>135.29899172794799</v>
      </c>
      <c r="G147" s="316">
        <f>'Traded prices'!H147*'Traded prices'!Y147</f>
        <v>127.8483787296439</v>
      </c>
      <c r="H147" s="316">
        <f>'Traded prices'!J147*'Traded prices'!Y147</f>
        <v>34.075004813638152</v>
      </c>
      <c r="I147" s="316">
        <f>'Traded prices'!L147*'Traded prices'!Y147</f>
        <v>25.114230410344142</v>
      </c>
      <c r="J147" s="316">
        <f>'Traded prices'!N147*'Traded prices'!Y147</f>
        <v>17.521437352350908</v>
      </c>
      <c r="K147" s="316">
        <f>'Traded prices'!P147*'Traded prices'!Y147</f>
        <v>21.809482682011069</v>
      </c>
      <c r="L147" s="316">
        <f>'Traded prices'!R147</f>
        <v>356.55157500000001</v>
      </c>
      <c r="M147" s="316">
        <f>'Traded prices'!T147*'Traded prices'!AA147</f>
        <v>53.783106890021983</v>
      </c>
      <c r="N147" s="317">
        <f>'Traded prices'!U147*'Traded prices'!AD147</f>
        <v>1.7789330999999997</v>
      </c>
      <c r="Q147" s="128">
        <v>43915</v>
      </c>
      <c r="R147" s="213">
        <f t="shared" si="26"/>
        <v>-3.1389613514582249E-2</v>
      </c>
      <c r="S147" s="214">
        <f t="shared" si="27"/>
        <v>-1.3059458100561749E-2</v>
      </c>
      <c r="T147" s="214">
        <f t="shared" si="28"/>
        <v>1.807812355554117E-2</v>
      </c>
      <c r="U147" s="214">
        <f t="shared" si="29"/>
        <v>6.8154157154738826E-2</v>
      </c>
      <c r="V147" s="214">
        <f t="shared" si="30"/>
        <v>4.7036776984874518E-2</v>
      </c>
      <c r="W147" s="214">
        <f t="shared" si="31"/>
        <v>7.5457164168553081E-3</v>
      </c>
      <c r="X147" s="214">
        <f t="shared" si="32"/>
        <v>-9.7627500594410499E-4</v>
      </c>
      <c r="Y147" s="214">
        <f t="shared" si="33"/>
        <v>7.1797173596013675E-2</v>
      </c>
      <c r="Z147" s="214">
        <f t="shared" si="34"/>
        <v>4.2225253549914354E-2</v>
      </c>
      <c r="AA147" s="215">
        <f t="shared" si="35"/>
        <v>4.5565752866215448E-2</v>
      </c>
      <c r="AB147" s="140"/>
      <c r="AC147" s="140"/>
    </row>
    <row r="148" spans="4:29" x14ac:dyDescent="0.2">
      <c r="D148" s="128">
        <v>43914</v>
      </c>
      <c r="E148" s="316">
        <f>'Traded prices'!D148*'Traded prices'!Y148</f>
        <v>1802.2947194556982</v>
      </c>
      <c r="F148" s="316">
        <f>'Traded prices'!F148*'Traded prices'!Y148</f>
        <v>137.08930374625743</v>
      </c>
      <c r="G148" s="316">
        <f>'Traded prices'!H148*'Traded prices'!Y148</f>
        <v>125.57816121531576</v>
      </c>
      <c r="H148" s="316">
        <f>'Traded prices'!J148*'Traded prices'!Y148</f>
        <v>31.900830592097631</v>
      </c>
      <c r="I148" s="316">
        <f>'Traded prices'!L148*'Traded prices'!Y148</f>
        <v>23.986005995572533</v>
      </c>
      <c r="J148" s="316">
        <f>'Traded prices'!N148*'Traded prices'!Y148</f>
        <v>17.390215716129056</v>
      </c>
      <c r="K148" s="316">
        <f>'Traded prices'!P148*'Traded prices'!Y148</f>
        <v>21.830795542058656</v>
      </c>
      <c r="L148" s="316">
        <f>'Traded prices'!R148</f>
        <v>332.66702299999997</v>
      </c>
      <c r="M148" s="316">
        <f>'Traded prices'!T148*'Traded prices'!AA148</f>
        <v>51.604110250477824</v>
      </c>
      <c r="N148" s="317">
        <f>'Traded prices'!U148*'Traded prices'!AD148</f>
        <v>1.7014072</v>
      </c>
      <c r="Q148" s="128">
        <v>43914</v>
      </c>
      <c r="R148" s="213">
        <f t="shared" si="26"/>
        <v>1.2935631164712635E-2</v>
      </c>
      <c r="S148" s="214">
        <f t="shared" si="27"/>
        <v>8.3779515839296659E-2</v>
      </c>
      <c r="T148" s="214">
        <f t="shared" si="28"/>
        <v>-0.15832172953558143</v>
      </c>
      <c r="U148" s="214">
        <f t="shared" si="29"/>
        <v>0.24013058406333321</v>
      </c>
      <c r="V148" s="214">
        <f t="shared" si="30"/>
        <v>-3.4566418295103651E-2</v>
      </c>
      <c r="W148" s="214">
        <f t="shared" si="31"/>
        <v>-7.1017680082063883E-4</v>
      </c>
      <c r="X148" s="214">
        <f t="shared" si="32"/>
        <v>9.2498973383467353E-2</v>
      </c>
      <c r="Y148" s="214">
        <f t="shared" si="33"/>
        <v>8.9113663956611022E-2</v>
      </c>
      <c r="Z148" s="214">
        <f t="shared" si="34"/>
        <v>4.6119254280680311E-2</v>
      </c>
      <c r="AA148" s="215">
        <f t="shared" si="35"/>
        <v>4.3977824615658356E-2</v>
      </c>
      <c r="AB148" s="140"/>
      <c r="AC148" s="140"/>
    </row>
    <row r="149" spans="4:29" x14ac:dyDescent="0.2">
      <c r="D149" s="128">
        <v>43913</v>
      </c>
      <c r="E149" s="316">
        <f>'Traded prices'!D149*'Traded prices'!Y149</f>
        <v>1779.2786273924926</v>
      </c>
      <c r="F149" s="316">
        <f>'Traded prices'!F149*'Traded prices'!Y149</f>
        <v>126.49187564695133</v>
      </c>
      <c r="G149" s="316">
        <f>'Traded prices'!H149*'Traded prices'!Y149</f>
        <v>149.1997187310356</v>
      </c>
      <c r="H149" s="316">
        <f>'Traded prices'!J149*'Traded prices'!Y149</f>
        <v>25.723767320997272</v>
      </c>
      <c r="I149" s="316">
        <f>'Traded prices'!L149*'Traded prices'!Y149</f>
        <v>24.844801807302705</v>
      </c>
      <c r="J149" s="316">
        <f>'Traded prices'!N149*'Traded prices'!Y149</f>
        <v>17.402574620899369</v>
      </c>
      <c r="K149" s="316">
        <f>'Traded prices'!P149*'Traded prices'!Y149</f>
        <v>19.98244032618971</v>
      </c>
      <c r="L149" s="316">
        <f>'Traded prices'!R149</f>
        <v>305.44747899999999</v>
      </c>
      <c r="M149" s="316">
        <f>'Traded prices'!T149*'Traded prices'!AA149</f>
        <v>49.329089431549761</v>
      </c>
      <c r="N149" s="317">
        <f>'Traded prices'!U149*'Traded prices'!AD149</f>
        <v>1.6297349999999999</v>
      </c>
      <c r="Q149" s="128">
        <v>43913</v>
      </c>
      <c r="R149" s="213">
        <f t="shared" si="26"/>
        <v>3.6915306691897687E-2</v>
      </c>
      <c r="S149" s="214">
        <f t="shared" si="27"/>
        <v>-2.3355363666786477E-2</v>
      </c>
      <c r="T149" s="214">
        <f t="shared" si="28"/>
        <v>0.3213704585095718</v>
      </c>
      <c r="U149" s="214">
        <f t="shared" si="29"/>
        <v>7.4180425438010067E-2</v>
      </c>
      <c r="V149" s="214">
        <f t="shared" si="30"/>
        <v>-3.6655333389321032E-2</v>
      </c>
      <c r="W149" s="214">
        <f t="shared" si="31"/>
        <v>4.0477687073752655E-2</v>
      </c>
      <c r="X149" s="214">
        <f t="shared" si="32"/>
        <v>-4.5167788974617595E-2</v>
      </c>
      <c r="Y149" s="214">
        <f t="shared" si="33"/>
        <v>5.5772075589092918E-2</v>
      </c>
      <c r="Z149" s="214">
        <f t="shared" si="34"/>
        <v>-5.1054752736530151E-3</v>
      </c>
      <c r="AA149" s="215">
        <f t="shared" si="35"/>
        <v>5.2744758061234132E-2</v>
      </c>
      <c r="AB149" s="140"/>
      <c r="AC149" s="140"/>
    </row>
    <row r="150" spans="4:29" x14ac:dyDescent="0.2">
      <c r="D150" s="128">
        <v>43909</v>
      </c>
      <c r="E150" s="316">
        <f>'Traded prices'!D150*'Traded prices'!Y150</f>
        <v>1715.9343833673158</v>
      </c>
      <c r="F150" s="316">
        <f>'Traded prices'!F150*'Traded prices'!Y150</f>
        <v>129.51678731566247</v>
      </c>
      <c r="G150" s="316">
        <f>'Traded prices'!H150*'Traded prices'!Y150</f>
        <v>112.91286086365524</v>
      </c>
      <c r="H150" s="316">
        <f>'Traded prices'!J150*'Traded prices'!Y150</f>
        <v>23.947343213322934</v>
      </c>
      <c r="I150" s="316">
        <f>'Traded prices'!L150*'Traded prices'!Y150</f>
        <v>25.790148291071976</v>
      </c>
      <c r="J150" s="316">
        <f>'Traded prices'!N150*'Traded prices'!Y150</f>
        <v>16.725562534495577</v>
      </c>
      <c r="K150" s="316">
        <f>'Traded prices'!P150*'Traded prices'!Y150</f>
        <v>20.927698181370335</v>
      </c>
      <c r="L150" s="316">
        <f>'Traded prices'!R150</f>
        <v>289.31195100000002</v>
      </c>
      <c r="M150" s="316">
        <f>'Traded prices'!T150*'Traded prices'!AA150</f>
        <v>49.582230282268455</v>
      </c>
      <c r="N150" s="317">
        <f>'Traded prices'!U150*'Traded prices'!AD150</f>
        <v>1.5480818000000001</v>
      </c>
      <c r="Q150" s="128">
        <v>43909</v>
      </c>
      <c r="R150" s="213">
        <f t="shared" si="26"/>
        <v>3.2891230528433679E-2</v>
      </c>
      <c r="S150" s="214">
        <f t="shared" si="27"/>
        <v>2.1457722400111123E-2</v>
      </c>
      <c r="T150" s="214">
        <f t="shared" si="28"/>
        <v>4.7758308127701765E-2</v>
      </c>
      <c r="U150" s="214">
        <f t="shared" si="29"/>
        <v>9.9593322689550234E-2</v>
      </c>
      <c r="V150" s="214">
        <f t="shared" si="30"/>
        <v>-0.10040565451783023</v>
      </c>
      <c r="W150" s="214">
        <f t="shared" si="31"/>
        <v>-5.7557425003017526E-3</v>
      </c>
      <c r="X150" s="214">
        <f t="shared" si="32"/>
        <v>9.323458278671426E-3</v>
      </c>
      <c r="Y150" s="214">
        <f t="shared" si="33"/>
        <v>2.4309840891918011E-2</v>
      </c>
      <c r="Z150" s="214">
        <f t="shared" si="34"/>
        <v>-1.4796297592903351E-2</v>
      </c>
      <c r="AA150" s="215">
        <f t="shared" si="35"/>
        <v>-3.6273903875518099E-2</v>
      </c>
      <c r="AB150" s="140"/>
      <c r="AC150" s="140"/>
    </row>
    <row r="151" spans="4:29" x14ac:dyDescent="0.2">
      <c r="D151" s="128">
        <v>43908</v>
      </c>
      <c r="E151" s="316">
        <f>'Traded prices'!D151*'Traded prices'!Y151</f>
        <v>1661.2924310427468</v>
      </c>
      <c r="F151" s="316">
        <f>'Traded prices'!F151*'Traded prices'!Y151</f>
        <v>126.7960332331111</v>
      </c>
      <c r="G151" s="316">
        <f>'Traded prices'!H151*'Traded prices'!Y151</f>
        <v>107.76613269278253</v>
      </c>
      <c r="H151" s="316">
        <f>'Traded prices'!J151*'Traded prices'!Y151</f>
        <v>21.778363617877318</v>
      </c>
      <c r="I151" s="316">
        <f>'Traded prices'!L151*'Traded prices'!Y151</f>
        <v>28.668642061382482</v>
      </c>
      <c r="J151" s="316">
        <f>'Traded prices'!N151*'Traded prices'!Y151</f>
        <v>16.822387867299955</v>
      </c>
      <c r="K151" s="316">
        <f>'Traded prices'!P151*'Traded prices'!Y151</f>
        <v>20.734382035528053</v>
      </c>
      <c r="L151" s="316">
        <f>'Traded prices'!R151</f>
        <v>282.44574</v>
      </c>
      <c r="M151" s="316">
        <f>'Traded prices'!T151*'Traded prices'!AA151</f>
        <v>50.326881802338733</v>
      </c>
      <c r="N151" s="317">
        <f>'Traded prices'!U151*'Traded prices'!AD151</f>
        <v>1.6063504000000002</v>
      </c>
      <c r="Q151" s="128">
        <v>43908</v>
      </c>
      <c r="R151" s="213">
        <f t="shared" si="26"/>
        <v>2.5829532918993925E-2</v>
      </c>
      <c r="S151" s="214">
        <f t="shared" si="27"/>
        <v>-2.9253018359567617E-2</v>
      </c>
      <c r="T151" s="214">
        <f t="shared" si="28"/>
        <v>8.2822674881953606E-2</v>
      </c>
      <c r="U151" s="214">
        <f t="shared" si="29"/>
        <v>-0.16968429569819943</v>
      </c>
      <c r="V151" s="214">
        <f t="shared" si="30"/>
        <v>0.13567804026275909</v>
      </c>
      <c r="W151" s="214">
        <f t="shared" si="31"/>
        <v>-9.7441165589069456E-3</v>
      </c>
      <c r="X151" s="214">
        <f t="shared" si="32"/>
        <v>-3.6777980646662822E-2</v>
      </c>
      <c r="Y151" s="214">
        <f t="shared" si="33"/>
        <v>-7.4859441532124871E-2</v>
      </c>
      <c r="Z151" s="214">
        <f t="shared" si="34"/>
        <v>2.9326155342150217E-2</v>
      </c>
      <c r="AA151" s="215">
        <f t="shared" si="35"/>
        <v>-1.8671475715889674E-2</v>
      </c>
      <c r="AB151" s="140"/>
      <c r="AC151" s="140"/>
    </row>
    <row r="152" spans="4:29" x14ac:dyDescent="0.2">
      <c r="D152" s="128">
        <v>43907</v>
      </c>
      <c r="E152" s="316">
        <f>'Traded prices'!D152*'Traded prices'!Y152</f>
        <v>1619.4624718159025</v>
      </c>
      <c r="F152" s="316">
        <f>'Traded prices'!F152*'Traded prices'!Y152</f>
        <v>130.61697397074857</v>
      </c>
      <c r="G152" s="316">
        <f>'Traded prices'!H152*'Traded prices'!Y152</f>
        <v>99.523343196087865</v>
      </c>
      <c r="H152" s="316">
        <f>'Traded prices'!J152*'Traded prices'!Y152</f>
        <v>26.229015668432289</v>
      </c>
      <c r="I152" s="316">
        <f>'Traded prices'!L152*'Traded prices'!Y152</f>
        <v>25.243635119289166</v>
      </c>
      <c r="J152" s="316">
        <f>'Traded prices'!N152*'Traded prices'!Y152</f>
        <v>16.987920141249695</v>
      </c>
      <c r="K152" s="316">
        <f>'Traded prices'!P152*'Traded prices'!Y152</f>
        <v>21.526067322929517</v>
      </c>
      <c r="L152" s="316">
        <f>'Traded prices'!R152</f>
        <v>305.30035400000003</v>
      </c>
      <c r="M152" s="316">
        <f>'Traded prices'!T152*'Traded prices'!AA152</f>
        <v>48.893037004009649</v>
      </c>
      <c r="N152" s="317">
        <f>'Traded prices'!U152*'Traded prices'!AD152</f>
        <v>1.636914</v>
      </c>
      <c r="Q152" s="128">
        <v>43907</v>
      </c>
      <c r="R152" s="213">
        <f t="shared" si="26"/>
        <v>6.9513460788740877E-2</v>
      </c>
      <c r="S152" s="214">
        <f t="shared" si="27"/>
        <v>8.1575489774899035E-2</v>
      </c>
      <c r="T152" s="214">
        <f t="shared" si="28"/>
        <v>2.9314585075806532E-2</v>
      </c>
      <c r="U152" s="214">
        <f t="shared" si="29"/>
        <v>6.5916581303595789E-2</v>
      </c>
      <c r="V152" s="214">
        <f t="shared" si="30"/>
        <v>6.304959405176902E-2</v>
      </c>
      <c r="W152" s="214">
        <f t="shared" si="31"/>
        <v>-2.3022614813587139E-2</v>
      </c>
      <c r="X152" s="214">
        <f t="shared" si="32"/>
        <v>6.0181149543112822E-2</v>
      </c>
      <c r="Y152" s="214">
        <f t="shared" si="33"/>
        <v>4.5866911243256592E-2</v>
      </c>
      <c r="Z152" s="214">
        <f t="shared" si="34"/>
        <v>3.9970748543417534E-2</v>
      </c>
      <c r="AA152" s="215">
        <f t="shared" si="35"/>
        <v>1.5906884170290292E-2</v>
      </c>
      <c r="AB152" s="140"/>
      <c r="AC152" s="140"/>
    </row>
    <row r="153" spans="4:29" x14ac:dyDescent="0.2">
      <c r="D153" s="128">
        <v>43906</v>
      </c>
      <c r="E153" s="316">
        <f>'Traded prices'!D153*'Traded prices'!Y153</f>
        <v>1514.2048521966121</v>
      </c>
      <c r="F153" s="316">
        <f>'Traded prices'!F153*'Traded prices'!Y153</f>
        <v>120.76547148635274</v>
      </c>
      <c r="G153" s="316">
        <f>'Traded prices'!H153*'Traded prices'!Y153</f>
        <v>96.688946838111889</v>
      </c>
      <c r="H153" s="316">
        <f>'Traded prices'!J153*'Traded prices'!Y153</f>
        <v>24.607005959467017</v>
      </c>
      <c r="I153" s="316">
        <f>'Traded prices'!L153*'Traded prices'!Y153</f>
        <v>23.746432208373371</v>
      </c>
      <c r="J153" s="316">
        <f>'Traded prices'!N153*'Traded prices'!Y153</f>
        <v>17.388242961231189</v>
      </c>
      <c r="K153" s="316">
        <f>'Traded prices'!P153*'Traded prices'!Y153</f>
        <v>20.304140789719021</v>
      </c>
      <c r="L153" s="316">
        <f>'Traded prices'!R153</f>
        <v>291.91128500000002</v>
      </c>
      <c r="M153" s="316">
        <f>'Traded prices'!T153*'Traded prices'!AA153</f>
        <v>47.013857911377997</v>
      </c>
      <c r="N153" s="317">
        <f>'Traded prices'!U153*'Traded prices'!AD153</f>
        <v>1.6112834999999999</v>
      </c>
      <c r="Q153" s="128">
        <v>43906</v>
      </c>
      <c r="R153" s="213">
        <f t="shared" si="26"/>
        <v>-5.1189060085184646E-2</v>
      </c>
      <c r="S153" s="214">
        <f t="shared" si="27"/>
        <v>-0.14513021747311206</v>
      </c>
      <c r="T153" s="214">
        <f t="shared" si="28"/>
        <v>6.2892826789895384E-3</v>
      </c>
      <c r="U153" s="214">
        <f t="shared" si="29"/>
        <v>-0.16242352163585927</v>
      </c>
      <c r="V153" s="214">
        <f t="shared" si="30"/>
        <v>0.24695865948351248</v>
      </c>
      <c r="W153" s="214">
        <f t="shared" si="31"/>
        <v>-2.4129442878160212E-3</v>
      </c>
      <c r="X153" s="214">
        <f t="shared" si="32"/>
        <v>-0.11530816734261018</v>
      </c>
      <c r="Y153" s="214">
        <f t="shared" si="33"/>
        <v>-5.4938059638808268E-2</v>
      </c>
      <c r="Z153" s="214">
        <f t="shared" si="34"/>
        <v>-4.7077865241628714E-2</v>
      </c>
      <c r="AA153" s="215">
        <f t="shared" si="35"/>
        <v>-0.12542399431685325</v>
      </c>
      <c r="AB153" s="140"/>
      <c r="AC153" s="140"/>
    </row>
    <row r="154" spans="4:29" x14ac:dyDescent="0.2">
      <c r="D154" s="128">
        <v>43903</v>
      </c>
      <c r="E154" s="316">
        <f>'Traded prices'!D154*'Traded prices'!Y154</f>
        <v>1595.8973368630827</v>
      </c>
      <c r="F154" s="316">
        <f>'Traded prices'!F154*'Traded prices'!Y154</f>
        <v>141.26768070966918</v>
      </c>
      <c r="G154" s="316">
        <f>'Traded prices'!H154*'Traded prices'!Y154</f>
        <v>96.08464335494277</v>
      </c>
      <c r="H154" s="316">
        <f>'Traded prices'!J154*'Traded prices'!Y154</f>
        <v>29.378816854463995</v>
      </c>
      <c r="I154" s="316">
        <f>'Traded prices'!L154*'Traded prices'!Y154</f>
        <v>19.043479932373291</v>
      </c>
      <c r="J154" s="316">
        <f>'Traded prices'!N154*'Traded prices'!Y154</f>
        <v>17.430301307205323</v>
      </c>
      <c r="K154" s="316">
        <f>'Traded prices'!P154*'Traded prices'!Y154</f>
        <v>22.950523606316715</v>
      </c>
      <c r="L154" s="316">
        <f>'Traded prices'!R154</f>
        <v>308.880585</v>
      </c>
      <c r="M154" s="316">
        <f>'Traded prices'!T154*'Traded prices'!AA154</f>
        <v>49.336515751414588</v>
      </c>
      <c r="N154" s="317">
        <f>'Traded prices'!U154*'Traded prices'!AD154</f>
        <v>1.8423596</v>
      </c>
      <c r="Q154" s="128">
        <v>43903</v>
      </c>
      <c r="R154" s="213">
        <f t="shared" si="26"/>
        <v>7.1938610518912371E-2</v>
      </c>
      <c r="S154" s="214">
        <f t="shared" si="27"/>
        <v>0.14998991260814232</v>
      </c>
      <c r="T154" s="214">
        <f t="shared" si="28"/>
        <v>-1.1547343610095462E-2</v>
      </c>
      <c r="U154" s="214">
        <f t="shared" si="29"/>
        <v>1.9689084884413344E-3</v>
      </c>
      <c r="V154" s="214">
        <f t="shared" si="30"/>
        <v>-3.830251235428106E-2</v>
      </c>
      <c r="W154" s="214">
        <f t="shared" si="31"/>
        <v>-5.7067818222187316E-3</v>
      </c>
      <c r="X154" s="214">
        <f t="shared" si="32"/>
        <v>8.5501014103393169E-2</v>
      </c>
      <c r="Y154" s="214">
        <f t="shared" si="33"/>
        <v>4.4444463229921904E-2</v>
      </c>
      <c r="Z154" s="214">
        <f t="shared" si="34"/>
        <v>-5.745358722918037E-3</v>
      </c>
      <c r="AA154" s="215">
        <f t="shared" si="35"/>
        <v>1.809715105590648E-2</v>
      </c>
      <c r="AB154" s="140"/>
      <c r="AC154" s="140"/>
    </row>
    <row r="155" spans="4:29" x14ac:dyDescent="0.2">
      <c r="D155" s="128">
        <v>43902</v>
      </c>
      <c r="E155" s="316">
        <f>'Traded prices'!D155*'Traded prices'!Y155</f>
        <v>1488.7954601155084</v>
      </c>
      <c r="F155" s="316">
        <f>'Traded prices'!F155*'Traded prices'!Y155</f>
        <v>122.84253901782353</v>
      </c>
      <c r="G155" s="316">
        <f>'Traded prices'!H155*'Traded prices'!Y155</f>
        <v>97.207127457039547</v>
      </c>
      <c r="H155" s="316">
        <f>'Traded prices'!J155*'Traded prices'!Y155</f>
        <v>29.321086318720745</v>
      </c>
      <c r="I155" s="316">
        <f>'Traded prices'!L155*'Traded prices'!Y155</f>
        <v>19.801944142531383</v>
      </c>
      <c r="J155" s="316">
        <f>'Traded prices'!N155*'Traded prices'!Y155</f>
        <v>17.530343150835769</v>
      </c>
      <c r="K155" s="316">
        <f>'Traded prices'!P155*'Traded prices'!Y155</f>
        <v>21.142793335180333</v>
      </c>
      <c r="L155" s="316">
        <f>'Traded prices'!R155</f>
        <v>295.73672499999998</v>
      </c>
      <c r="M155" s="316">
        <f>'Traded prices'!T155*'Traded prices'!AA155</f>
        <v>49.621609699547115</v>
      </c>
      <c r="N155" s="317">
        <f>'Traded prices'!U155*'Traded prices'!AD155</f>
        <v>1.8096108000000002</v>
      </c>
      <c r="Q155" s="128">
        <v>43902</v>
      </c>
      <c r="R155" s="213">
        <f t="shared" si="26"/>
        <v>-7.4724643786834077E-2</v>
      </c>
      <c r="S155" s="214">
        <f t="shared" si="27"/>
        <v>-9.0418407612093632E-2</v>
      </c>
      <c r="T155" s="214">
        <f t="shared" si="28"/>
        <v>-2.6786944522000367E-3</v>
      </c>
      <c r="U155" s="214">
        <f t="shared" si="29"/>
        <v>-0.20485893473120897</v>
      </c>
      <c r="V155" s="214">
        <f t="shared" si="30"/>
        <v>-5.0872980020636893E-2</v>
      </c>
      <c r="W155" s="214">
        <f t="shared" si="31"/>
        <v>-1.4290321023378572E-2</v>
      </c>
      <c r="X155" s="214">
        <f t="shared" si="32"/>
        <v>-7.4419217773688318E-2</v>
      </c>
      <c r="Y155" s="214">
        <f t="shared" si="33"/>
        <v>-8.6778679100003586E-2</v>
      </c>
      <c r="Z155" s="214">
        <f t="shared" si="34"/>
        <v>-3.3880165520403627E-2</v>
      </c>
      <c r="AA155" s="215">
        <f t="shared" si="35"/>
        <v>-7.2083256033038001E-2</v>
      </c>
      <c r="AB155" s="140"/>
      <c r="AC155" s="140"/>
    </row>
    <row r="156" spans="4:29" x14ac:dyDescent="0.2">
      <c r="D156" s="128">
        <v>43901</v>
      </c>
      <c r="E156" s="316">
        <f>'Traded prices'!D156*'Traded prices'!Y156</f>
        <v>1609.0296257415052</v>
      </c>
      <c r="F156" s="316">
        <f>'Traded prices'!F156*'Traded prices'!Y156</f>
        <v>135.05389735881468</v>
      </c>
      <c r="G156" s="316">
        <f>'Traded prices'!H156*'Traded prices'!Y156</f>
        <v>97.468215023889883</v>
      </c>
      <c r="H156" s="316">
        <f>'Traded prices'!J156*'Traded prices'!Y156</f>
        <v>36.875326403635043</v>
      </c>
      <c r="I156" s="316">
        <f>'Traded prices'!L156*'Traded prices'!Y156</f>
        <v>20.863323586512095</v>
      </c>
      <c r="J156" s="316">
        <f>'Traded prices'!N156*'Traded prices'!Y156</f>
        <v>17.78448921089629</v>
      </c>
      <c r="K156" s="316">
        <f>'Traded prices'!P156*'Traded prices'!Y156</f>
        <v>22.842731548860915</v>
      </c>
      <c r="L156" s="316">
        <f>'Traded prices'!R156</f>
        <v>323.83904999999999</v>
      </c>
      <c r="M156" s="316">
        <f>'Traded prices'!T156*'Traded prices'!AA156</f>
        <v>51.361754441441477</v>
      </c>
      <c r="N156" s="317">
        <f>'Traded prices'!U156*'Traded prices'!AD156</f>
        <v>1.9501866000000001</v>
      </c>
      <c r="Q156" s="128">
        <v>43901</v>
      </c>
      <c r="R156" s="213">
        <f t="shared" si="26"/>
        <v>-3.0581353590578453E-2</v>
      </c>
      <c r="S156" s="214">
        <f t="shared" si="27"/>
        <v>-3.8430559494659677E-2</v>
      </c>
      <c r="T156" s="214">
        <f t="shared" si="28"/>
        <v>2.4001139822765971E-2</v>
      </c>
      <c r="U156" s="214">
        <f t="shared" si="29"/>
        <v>-7.8079632955525224E-2</v>
      </c>
      <c r="V156" s="214">
        <f t="shared" si="30"/>
        <v>6.4455361262853339E-2</v>
      </c>
      <c r="W156" s="214">
        <f t="shared" si="31"/>
        <v>2.2937587270139836E-3</v>
      </c>
      <c r="X156" s="214">
        <f t="shared" si="32"/>
        <v>-3.6415468228516712E-2</v>
      </c>
      <c r="Y156" s="214">
        <f t="shared" si="33"/>
        <v>-1.3888836699847307E-2</v>
      </c>
      <c r="Z156" s="214">
        <f t="shared" si="34"/>
        <v>-5.3263510732864838E-2</v>
      </c>
      <c r="AA156" s="215">
        <f t="shared" si="35"/>
        <v>-3.3856282484093225E-2</v>
      </c>
      <c r="AB156" s="140"/>
      <c r="AC156" s="140"/>
    </row>
    <row r="157" spans="4:29" x14ac:dyDescent="0.2">
      <c r="D157" s="128">
        <v>43900</v>
      </c>
      <c r="E157" s="316">
        <f>'Traded prices'!D157*'Traded prices'!Y157</f>
        <v>1659.788195431463</v>
      </c>
      <c r="F157" s="316">
        <f>'Traded prices'!F157*'Traded prices'!Y157</f>
        <v>140.45152816819851</v>
      </c>
      <c r="G157" s="316">
        <f>'Traded prices'!H157*'Traded prices'!Y157</f>
        <v>95.183697784515815</v>
      </c>
      <c r="H157" s="316">
        <f>'Traded prices'!J157*'Traded prices'!Y157</f>
        <v>39.998385676033259</v>
      </c>
      <c r="I157" s="316">
        <f>'Traded prices'!L157*'Traded prices'!Y157</f>
        <v>19.599998596240027</v>
      </c>
      <c r="J157" s="316">
        <f>'Traded prices'!N157*'Traded prices'!Y157</f>
        <v>17.743789239477941</v>
      </c>
      <c r="K157" s="316">
        <f>'Traded prices'!P157*'Traded prices'!Y157</f>
        <v>23.705996511656469</v>
      </c>
      <c r="L157" s="316">
        <f>'Traded prices'!R157</f>
        <v>328.40014600000001</v>
      </c>
      <c r="M157" s="316">
        <f>'Traded prices'!T157*'Traded prices'!AA157</f>
        <v>54.251373031159282</v>
      </c>
      <c r="N157" s="317">
        <f>'Traded prices'!U157*'Traded prices'!AD157</f>
        <v>2.0185263999999998</v>
      </c>
      <c r="Q157" s="128">
        <v>43900</v>
      </c>
      <c r="R157" s="213">
        <f t="shared" si="26"/>
        <v>4.9554414691671544E-2</v>
      </c>
      <c r="S157" s="214">
        <f t="shared" si="27"/>
        <v>6.7264849598613452E-2</v>
      </c>
      <c r="T157" s="214">
        <f t="shared" si="28"/>
        <v>-4.7240890858503137E-2</v>
      </c>
      <c r="U157" s="214">
        <f t="shared" si="29"/>
        <v>4.9844188051144211E-2</v>
      </c>
      <c r="V157" s="214">
        <f t="shared" si="30"/>
        <v>-8.1243446565684052E-2</v>
      </c>
      <c r="W157" s="214">
        <f t="shared" si="31"/>
        <v>-1.5427917495436705E-2</v>
      </c>
      <c r="X157" s="214">
        <f t="shared" si="32"/>
        <v>4.2150387651161303E-2</v>
      </c>
      <c r="Y157" s="214">
        <f t="shared" si="33"/>
        <v>-9.4676212965476569E-3</v>
      </c>
      <c r="Z157" s="214">
        <f t="shared" si="34"/>
        <v>4.0153996300926975E-2</v>
      </c>
      <c r="AA157" s="215">
        <f t="shared" si="35"/>
        <v>2.0488574317492514E-2</v>
      </c>
      <c r="AB157" s="140"/>
      <c r="AC157" s="140"/>
    </row>
    <row r="158" spans="4:29" x14ac:dyDescent="0.2">
      <c r="D158" s="128">
        <v>43899</v>
      </c>
      <c r="E158" s="316">
        <f>'Traded prices'!D158*'Traded prices'!Y158</f>
        <v>1581.4217654632612</v>
      </c>
      <c r="F158" s="316">
        <f>'Traded prices'!F158*'Traded prices'!Y158</f>
        <v>131.59950711486542</v>
      </c>
      <c r="G158" s="316">
        <f>'Traded prices'!H158*'Traded prices'!Y158</f>
        <v>99.903214643922993</v>
      </c>
      <c r="H158" s="316">
        <f>'Traded prices'!J158*'Traded prices'!Y158</f>
        <v>38.099354295882144</v>
      </c>
      <c r="I158" s="316">
        <f>'Traded prices'!L158*'Traded prices'!Y158</f>
        <v>21.333179636080036</v>
      </c>
      <c r="J158" s="316">
        <f>'Traded prices'!N158*'Traded prices'!Y158</f>
        <v>18.021828523048441</v>
      </c>
      <c r="K158" s="316">
        <f>'Traded prices'!P158*'Traded prices'!Y158</f>
        <v>22.747193488154771</v>
      </c>
      <c r="L158" s="316">
        <f>'Traded prices'!R158</f>
        <v>331.53903200000002</v>
      </c>
      <c r="M158" s="316">
        <f>'Traded prices'!T158*'Traded prices'!AA158</f>
        <v>52.15705868947488</v>
      </c>
      <c r="N158" s="317">
        <f>'Traded prices'!U158*'Traded prices'!AD158</f>
        <v>1.9779999999999998</v>
      </c>
      <c r="Q158" s="128">
        <v>43899</v>
      </c>
      <c r="R158" s="213">
        <f t="shared" si="26"/>
        <v>-6.6343992144618946E-2</v>
      </c>
      <c r="S158" s="214">
        <f t="shared" si="27"/>
        <v>-8.1050251770617976E-2</v>
      </c>
      <c r="T158" s="214">
        <f t="shared" si="28"/>
        <v>-1.9157893910781043E-2</v>
      </c>
      <c r="U158" s="214">
        <f t="shared" si="29"/>
        <v>-0.19392752917142042</v>
      </c>
      <c r="V158" s="214">
        <f t="shared" si="30"/>
        <v>-0.19135292072966525</v>
      </c>
      <c r="W158" s="214">
        <f t="shared" si="31"/>
        <v>-1.7072743485118558E-2</v>
      </c>
      <c r="X158" s="214">
        <f t="shared" si="32"/>
        <v>-7.5964180700745176E-2</v>
      </c>
      <c r="Y158" s="214">
        <f t="shared" si="33"/>
        <v>-6.2022997948247727E-2</v>
      </c>
      <c r="Z158" s="214">
        <f t="shared" si="34"/>
        <v>-6.5931214559028728E-2</v>
      </c>
      <c r="AA158" s="215">
        <f t="shared" si="35"/>
        <v>-6.3139828606689319E-2</v>
      </c>
      <c r="AB158" s="140"/>
      <c r="AC158" s="140"/>
    </row>
    <row r="159" spans="4:29" x14ac:dyDescent="0.2">
      <c r="D159" s="128">
        <v>43896</v>
      </c>
      <c r="E159" s="316">
        <f>'Traded prices'!D159*'Traded prices'!Y159</f>
        <v>1693.794879653595</v>
      </c>
      <c r="F159" s="316">
        <f>'Traded prices'!F159*'Traded prices'!Y159</f>
        <v>143.20642382070324</v>
      </c>
      <c r="G159" s="316">
        <f>'Traded prices'!H159*'Traded prices'!Y159</f>
        <v>101.8545329811072</v>
      </c>
      <c r="H159" s="316">
        <f>'Traded prices'!J159*'Traded prices'!Y159</f>
        <v>47.265420510787301</v>
      </c>
      <c r="I159" s="316">
        <f>'Traded prices'!L159*'Traded prices'!Y159</f>
        <v>26.381322808127337</v>
      </c>
      <c r="J159" s="316">
        <f>'Traded prices'!N159*'Traded prices'!Y159</f>
        <v>18.334854795814273</v>
      </c>
      <c r="K159" s="316">
        <f>'Traded prices'!P159*'Traded prices'!Y159</f>
        <v>24.617220472476024</v>
      </c>
      <c r="L159" s="316">
        <f>'Traded prices'!R159</f>
        <v>353.461792</v>
      </c>
      <c r="M159" s="316">
        <f>'Traded prices'!T159*'Traded prices'!AA159</f>
        <v>55.83856296498729</v>
      </c>
      <c r="N159" s="317">
        <f>'Traded prices'!U159*'Traded prices'!AD159</f>
        <v>2.1113076000000004</v>
      </c>
      <c r="Q159" s="128">
        <v>43896</v>
      </c>
      <c r="R159" s="213">
        <f t="shared" si="26"/>
        <v>-1.9385540575065363E-2</v>
      </c>
      <c r="S159" s="214">
        <f t="shared" si="27"/>
        <v>-3.5606359092479667E-2</v>
      </c>
      <c r="T159" s="214">
        <f t="shared" si="28"/>
        <v>-9.2347367008646875E-2</v>
      </c>
      <c r="U159" s="214">
        <f t="shared" si="29"/>
        <v>-7.1276575074025739E-2</v>
      </c>
      <c r="V159" s="214">
        <f t="shared" si="30"/>
        <v>4.9138397949143098E-2</v>
      </c>
      <c r="W159" s="214">
        <f t="shared" si="31"/>
        <v>-4.2175148937819706E-3</v>
      </c>
      <c r="X159" s="214">
        <f t="shared" si="32"/>
        <v>-2.5885654633931776E-2</v>
      </c>
      <c r="Y159" s="214">
        <f t="shared" si="33"/>
        <v>-3.7912149842803444E-2</v>
      </c>
      <c r="Z159" s="214">
        <f t="shared" si="34"/>
        <v>-2.6833167241403277E-2</v>
      </c>
      <c r="AA159" s="215">
        <f t="shared" si="35"/>
        <v>-3.8076067939932678E-2</v>
      </c>
      <c r="AB159" s="140"/>
      <c r="AC159" s="140"/>
    </row>
    <row r="160" spans="4:29" x14ac:dyDescent="0.2">
      <c r="D160" s="128">
        <v>43895</v>
      </c>
      <c r="E160" s="316">
        <f>'Traded prices'!D160*'Traded prices'!Y160</f>
        <v>1727.2791191013982</v>
      </c>
      <c r="F160" s="316">
        <f>'Traded prices'!F160*'Traded prices'!Y160</f>
        <v>148.49374544396844</v>
      </c>
      <c r="G160" s="316">
        <f>'Traded prices'!H160*'Traded prices'!Y160</f>
        <v>112.21752604344346</v>
      </c>
      <c r="H160" s="316">
        <f>'Traded prices'!J160*'Traded prices'!Y160</f>
        <v>50.892891513482269</v>
      </c>
      <c r="I160" s="316">
        <f>'Traded prices'!L160*'Traded prices'!Y160</f>
        <v>25.14570323581481</v>
      </c>
      <c r="J160" s="316">
        <f>'Traded prices'!N160*'Traded prices'!Y160</f>
        <v>18.412509830255281</v>
      </c>
      <c r="K160" s="316">
        <f>'Traded prices'!P160*'Traded prices'!Y160</f>
        <v>25.271386864983466</v>
      </c>
      <c r="L160" s="316">
        <f>'Traded prices'!R160</f>
        <v>367.39035000000001</v>
      </c>
      <c r="M160" s="316">
        <f>'Traded prices'!T160*'Traded prices'!AA160</f>
        <v>57.378201851273509</v>
      </c>
      <c r="N160" s="317">
        <f>'Traded prices'!U160*'Traded prices'!AD160</f>
        <v>2.1948799999999999</v>
      </c>
      <c r="Q160" s="128">
        <v>43895</v>
      </c>
      <c r="R160" s="213">
        <f t="shared" si="26"/>
        <v>-2.2580103985698319E-2</v>
      </c>
      <c r="S160" s="214">
        <f t="shared" si="27"/>
        <v>-2.1454352037571844E-2</v>
      </c>
      <c r="T160" s="214">
        <f t="shared" si="28"/>
        <v>7.4202240460051527E-2</v>
      </c>
      <c r="U160" s="214">
        <f t="shared" si="29"/>
        <v>6.4180145212566764E-2</v>
      </c>
      <c r="V160" s="214">
        <f t="shared" si="30"/>
        <v>2.2721212275772951E-2</v>
      </c>
      <c r="W160" s="214">
        <f t="shared" si="31"/>
        <v>7.6044984865630827E-3</v>
      </c>
      <c r="X160" s="214">
        <f t="shared" si="32"/>
        <v>-2.1975425843443808E-2</v>
      </c>
      <c r="Y160" s="214">
        <f t="shared" si="33"/>
        <v>-2.7648027458374136E-2</v>
      </c>
      <c r="Z160" s="214">
        <f t="shared" si="34"/>
        <v>1.4797227888625253E-2</v>
      </c>
      <c r="AA160" s="215">
        <f t="shared" si="35"/>
        <v>-1.8606801538479489E-2</v>
      </c>
      <c r="AB160" s="140"/>
      <c r="AC160" s="140"/>
    </row>
    <row r="161" spans="4:29" x14ac:dyDescent="0.2">
      <c r="D161" s="128">
        <v>43894</v>
      </c>
      <c r="E161" s="316">
        <f>'Traded prices'!D161*'Traded prices'!Y161</f>
        <v>1767.1822787165002</v>
      </c>
      <c r="F161" s="316">
        <f>'Traded prices'!F161*'Traded prices'!Y161</f>
        <v>151.74943116161091</v>
      </c>
      <c r="G161" s="316">
        <f>'Traded prices'!H161*'Traded prices'!Y161</f>
        <v>104.46592067745432</v>
      </c>
      <c r="H161" s="316">
        <f>'Traded prices'!J161*'Traded prices'!Y161</f>
        <v>47.823567976187498</v>
      </c>
      <c r="I161" s="316">
        <f>'Traded prices'!L161*'Traded prices'!Y161</f>
        <v>24.587055527928531</v>
      </c>
      <c r="J161" s="316">
        <f>'Traded prices'!N161*'Traded prices'!Y161</f>
        <v>18.273548657147863</v>
      </c>
      <c r="K161" s="316">
        <f>'Traded prices'!P161*'Traded prices'!Y161</f>
        <v>25.83921460948708</v>
      </c>
      <c r="L161" s="316">
        <f>'Traded prices'!R161</f>
        <v>377.836792</v>
      </c>
      <c r="M161" s="316">
        <f>'Traded prices'!T161*'Traded prices'!AA161</f>
        <v>56.541543743328795</v>
      </c>
      <c r="N161" s="317">
        <f>'Traded prices'!U161*'Traded prices'!AD161</f>
        <v>2.236494</v>
      </c>
      <c r="Q161" s="128">
        <v>43894</v>
      </c>
      <c r="R161" s="213">
        <f t="shared" si="26"/>
        <v>3.1622364511749712E-2</v>
      </c>
      <c r="S161" s="214">
        <f t="shared" si="27"/>
        <v>3.3318603181128115E-2</v>
      </c>
      <c r="T161" s="214">
        <f t="shared" si="28"/>
        <v>-8.961068004430417E-3</v>
      </c>
      <c r="U161" s="214">
        <f t="shared" si="29"/>
        <v>1.7659428836407587E-2</v>
      </c>
      <c r="V161" s="214">
        <f t="shared" si="30"/>
        <v>-1.8275255621598152E-2</v>
      </c>
      <c r="W161" s="214">
        <f t="shared" si="31"/>
        <v>-2.3145429498037107E-3</v>
      </c>
      <c r="X161" s="214">
        <f t="shared" si="32"/>
        <v>4.2177017700415043E-2</v>
      </c>
      <c r="Y161" s="214">
        <f t="shared" si="33"/>
        <v>2.0803070086436337E-2</v>
      </c>
      <c r="Z161" s="214">
        <f t="shared" si="34"/>
        <v>1.1322041341333078E-2</v>
      </c>
      <c r="AA161" s="215">
        <f t="shared" si="35"/>
        <v>1.1588680651882122E-2</v>
      </c>
      <c r="AB161" s="140"/>
      <c r="AC161" s="140"/>
    </row>
    <row r="162" spans="4:29" x14ac:dyDescent="0.2">
      <c r="D162" s="128">
        <v>43893</v>
      </c>
      <c r="E162" s="316">
        <f>'Traded prices'!D162*'Traded prices'!Y162</f>
        <v>1713.0127646591677</v>
      </c>
      <c r="F162" s="316">
        <f>'Traded prices'!F162*'Traded prices'!Y162</f>
        <v>146.85638165657906</v>
      </c>
      <c r="G162" s="316">
        <f>'Traded prices'!H162*'Traded prices'!Y162</f>
        <v>105.41051143883955</v>
      </c>
      <c r="H162" s="316">
        <f>'Traded prices'!J162*'Traded prices'!Y162</f>
        <v>46.993686316913504</v>
      </c>
      <c r="I162" s="316">
        <f>'Traded prices'!L162*'Traded prices'!Y162</f>
        <v>25.044754824323292</v>
      </c>
      <c r="J162" s="316">
        <f>'Traded prices'!N162*'Traded prices'!Y162</f>
        <v>18.315941690857453</v>
      </c>
      <c r="K162" s="316">
        <f>'Traded prices'!P162*'Traded prices'!Y162</f>
        <v>24.793498772887773</v>
      </c>
      <c r="L162" s="316">
        <f>'Traded prices'!R162</f>
        <v>370.13681000000003</v>
      </c>
      <c r="M162" s="316">
        <f>'Traded prices'!T162*'Traded prices'!AA162</f>
        <v>55.908544886786821</v>
      </c>
      <c r="N162" s="317">
        <f>'Traded prices'!U162*'Traded prices'!AD162</f>
        <v>2.2108728999999996</v>
      </c>
      <c r="Q162" s="128">
        <v>43893</v>
      </c>
      <c r="R162" s="213">
        <f t="shared" si="26"/>
        <v>-3.1140225136426336E-2</v>
      </c>
      <c r="S162" s="214">
        <f t="shared" si="27"/>
        <v>-5.5842582418892173E-2</v>
      </c>
      <c r="T162" s="214">
        <f t="shared" si="28"/>
        <v>2.9903835973940085E-2</v>
      </c>
      <c r="U162" s="214">
        <f t="shared" si="29"/>
        <v>1.0392558994393397E-2</v>
      </c>
      <c r="V162" s="214">
        <f t="shared" si="30"/>
        <v>-7.3703618806706728E-2</v>
      </c>
      <c r="W162" s="214">
        <f t="shared" si="31"/>
        <v>-1.2226064333220599E-4</v>
      </c>
      <c r="X162" s="214">
        <f t="shared" si="32"/>
        <v>-3.0772405646259604E-2</v>
      </c>
      <c r="Y162" s="214">
        <f t="shared" si="33"/>
        <v>3.3234977471623406E-3</v>
      </c>
      <c r="Z162" s="214">
        <f t="shared" si="34"/>
        <v>-2.5291147918814927E-2</v>
      </c>
      <c r="AA162" s="215">
        <f t="shared" si="35"/>
        <v>3.1341042012886566E-2</v>
      </c>
      <c r="AB162" s="140"/>
      <c r="AC162" s="140"/>
    </row>
    <row r="163" spans="4:29" x14ac:dyDescent="0.2">
      <c r="D163" s="128">
        <v>43892</v>
      </c>
      <c r="E163" s="316">
        <f>'Traded prices'!D163*'Traded prices'!Y163</f>
        <v>1768.0708902383517</v>
      </c>
      <c r="F163" s="316">
        <f>'Traded prices'!F163*'Traded prices'!Y163</f>
        <v>155.54226331538973</v>
      </c>
      <c r="G163" s="316">
        <f>'Traded prices'!H163*'Traded prices'!Y163</f>
        <v>102.34985807112459</v>
      </c>
      <c r="H163" s="316">
        <f>'Traded prices'!J163*'Traded prices'!Y163</f>
        <v>46.51032502029171</v>
      </c>
      <c r="I163" s="316">
        <f>'Traded prices'!L163*'Traded prices'!Y163</f>
        <v>27.037517724143111</v>
      </c>
      <c r="J163" s="316">
        <f>'Traded prices'!N163*'Traded prices'!Y163</f>
        <v>18.318181283485849</v>
      </c>
      <c r="K163" s="316">
        <f>'Traded prices'!P163*'Traded prices'!Y163</f>
        <v>25.580677765803326</v>
      </c>
      <c r="L163" s="316">
        <f>'Traded prices'!R163</f>
        <v>368.91073599999999</v>
      </c>
      <c r="M163" s="316">
        <f>'Traded prices'!T163*'Traded prices'!AA163</f>
        <v>57.359225544542511</v>
      </c>
      <c r="N163" s="317">
        <f>'Traded prices'!U163*'Traded prices'!AD163</f>
        <v>2.1436875</v>
      </c>
      <c r="Q163" s="128">
        <v>43892</v>
      </c>
      <c r="R163" s="213">
        <f t="shared" si="26"/>
        <v>3.2190165162888196E-2</v>
      </c>
      <c r="S163" s="214">
        <f t="shared" si="27"/>
        <v>6.1319950349892682E-2</v>
      </c>
      <c r="T163" s="214">
        <f t="shared" si="28"/>
        <v>7.1966599690965083E-2</v>
      </c>
      <c r="U163" s="214">
        <f t="shared" si="29"/>
        <v>4.4485871304970059E-2</v>
      </c>
      <c r="V163" s="214">
        <f t="shared" si="30"/>
        <v>0.14669418064588635</v>
      </c>
      <c r="W163" s="214">
        <f t="shared" si="31"/>
        <v>-2.953768429577952E-3</v>
      </c>
      <c r="X163" s="214">
        <f t="shared" si="32"/>
        <v>3.7303047837001557E-2</v>
      </c>
      <c r="Y163" s="214">
        <f t="shared" si="33"/>
        <v>1.4156704253004193E-2</v>
      </c>
      <c r="Z163" s="214">
        <f t="shared" si="34"/>
        <v>5.3415607816698074E-2</v>
      </c>
      <c r="AA163" s="215">
        <f t="shared" si="35"/>
        <v>-5.855778730597172E-3</v>
      </c>
      <c r="AB163" s="140"/>
      <c r="AC163" s="140"/>
    </row>
    <row r="164" spans="4:29" x14ac:dyDescent="0.2">
      <c r="D164" s="128">
        <v>43889</v>
      </c>
      <c r="E164" s="316">
        <f>'Traded prices'!D164*'Traded prices'!Y164</f>
        <v>1712.9313472574459</v>
      </c>
      <c r="F164" s="316">
        <f>'Traded prices'!F164*'Traded prices'!Y164</f>
        <v>146.55548806381245</v>
      </c>
      <c r="G164" s="316">
        <f>'Traded prices'!H164*'Traded prices'!Y164</f>
        <v>95.478588699154244</v>
      </c>
      <c r="H164" s="316">
        <f>'Traded prices'!J164*'Traded prices'!Y164</f>
        <v>44.529396038820693</v>
      </c>
      <c r="I164" s="316">
        <f>'Traded prices'!L164*'Traded prices'!Y164</f>
        <v>23.578664809229235</v>
      </c>
      <c r="J164" s="316">
        <f>'Traded prices'!N164*'Traded prices'!Y164</f>
        <v>18.372449244036908</v>
      </c>
      <c r="K164" s="316">
        <f>'Traded prices'!P164*'Traded prices'!Y164</f>
        <v>24.660756390472873</v>
      </c>
      <c r="L164" s="316">
        <f>'Traded prices'!R164</f>
        <v>363.761078</v>
      </c>
      <c r="M164" s="316">
        <f>'Traded prices'!T164*'Traded prices'!AA164</f>
        <v>54.450707886723691</v>
      </c>
      <c r="N164" s="317">
        <f>'Traded prices'!U164*'Traded prices'!AD164</f>
        <v>2.1563144000000003</v>
      </c>
      <c r="Q164" s="128">
        <v>43889</v>
      </c>
      <c r="R164" s="213">
        <f t="shared" si="26"/>
        <v>-1.0413323839150501E-2</v>
      </c>
      <c r="S164" s="214">
        <f t="shared" si="27"/>
        <v>1.3843398369780102E-2</v>
      </c>
      <c r="T164" s="214">
        <f t="shared" si="28"/>
        <v>-8.4659280956393967E-2</v>
      </c>
      <c r="U164" s="214">
        <f t="shared" si="29"/>
        <v>-5.861101460591267E-3</v>
      </c>
      <c r="V164" s="214">
        <f t="shared" si="30"/>
        <v>-1.882740267530425E-2</v>
      </c>
      <c r="W164" s="214">
        <f t="shared" si="31"/>
        <v>-6.7361434863225655E-3</v>
      </c>
      <c r="X164" s="214">
        <f t="shared" si="32"/>
        <v>-1.1582174582162263E-2</v>
      </c>
      <c r="Y164" s="214">
        <f t="shared" si="33"/>
        <v>2.703747248485433E-3</v>
      </c>
      <c r="Z164" s="214">
        <f t="shared" si="34"/>
        <v>-4.2314802360704729E-2</v>
      </c>
      <c r="AA164" s="215">
        <f t="shared" si="35"/>
        <v>-4.2688534226220098E-2</v>
      </c>
      <c r="AB164" s="140"/>
      <c r="AC164" s="140"/>
    </row>
    <row r="165" spans="4:29" x14ac:dyDescent="0.2">
      <c r="D165" s="128">
        <v>43888</v>
      </c>
      <c r="E165" s="316">
        <f>'Traded prices'!D165*'Traded prices'!Y165</f>
        <v>1730.9563563475288</v>
      </c>
      <c r="F165" s="316">
        <f>'Traded prices'!F165*'Traded prices'!Y165</f>
        <v>144.55436441117814</v>
      </c>
      <c r="G165" s="316">
        <f>'Traded prices'!H165*'Traded prices'!Y165</f>
        <v>104.30934264446913</v>
      </c>
      <c r="H165" s="316">
        <f>'Traded prices'!J165*'Traded prices'!Y165</f>
        <v>44.791926062085878</v>
      </c>
      <c r="I165" s="316">
        <f>'Traded prices'!L165*'Traded prices'!Y165</f>
        <v>24.031108159277746</v>
      </c>
      <c r="J165" s="316">
        <f>'Traded prices'!N165*'Traded prices'!Y165</f>
        <v>18.49704801352944</v>
      </c>
      <c r="K165" s="316">
        <f>'Traded prices'!P165*'Traded prices'!Y165</f>
        <v>24.949728501757782</v>
      </c>
      <c r="L165" s="316">
        <f>'Traded prices'!R165</f>
        <v>362.78021200000001</v>
      </c>
      <c r="M165" s="316">
        <f>'Traded prices'!T165*'Traded prices'!AA165</f>
        <v>56.856582957474224</v>
      </c>
      <c r="N165" s="317">
        <f>'Traded prices'!U165*'Traded prices'!AD165</f>
        <v>2.2524690000000001</v>
      </c>
      <c r="Q165" s="128">
        <v>43888</v>
      </c>
      <c r="R165" s="213">
        <f t="shared" si="26"/>
        <v>-4.8476331296285813E-2</v>
      </c>
      <c r="S165" s="214">
        <f t="shared" si="27"/>
        <v>-7.0791061631479413E-2</v>
      </c>
      <c r="T165" s="214">
        <f t="shared" si="28"/>
        <v>6.2026851158232255E-2</v>
      </c>
      <c r="U165" s="214">
        <f t="shared" si="29"/>
        <v>-6.029352457165349E-2</v>
      </c>
      <c r="V165" s="214">
        <f t="shared" si="30"/>
        <v>-0.10320123803408621</v>
      </c>
      <c r="W165" s="214">
        <f t="shared" si="31"/>
        <v>1.6018697337427668E-3</v>
      </c>
      <c r="X165" s="214">
        <f t="shared" si="32"/>
        <v>-3.9607550208248243E-2</v>
      </c>
      <c r="Y165" s="214">
        <f t="shared" si="33"/>
        <v>-3.9973957423322437E-2</v>
      </c>
      <c r="Z165" s="214">
        <f t="shared" si="34"/>
        <v>-4.0158073271073125E-2</v>
      </c>
      <c r="AA165" s="215">
        <f t="shared" si="35"/>
        <v>-2.7258169747125249E-3</v>
      </c>
      <c r="AB165" s="140"/>
      <c r="AC165" s="140"/>
    </row>
    <row r="166" spans="4:29" x14ac:dyDescent="0.2">
      <c r="D166" s="128">
        <v>43887</v>
      </c>
      <c r="E166" s="316">
        <f>'Traded prices'!D166*'Traded prices'!Y166</f>
        <v>1819.1416706487778</v>
      </c>
      <c r="F166" s="316">
        <f>'Traded prices'!F166*'Traded prices'!Y166</f>
        <v>155.56712644734424</v>
      </c>
      <c r="G166" s="316">
        <f>'Traded prices'!H166*'Traded prices'!Y166</f>
        <v>98.217236721190957</v>
      </c>
      <c r="H166" s="316">
        <f>'Traded prices'!J166*'Traded prices'!Y166</f>
        <v>47.665869325491634</v>
      </c>
      <c r="I166" s="316">
        <f>'Traded prices'!L166*'Traded prices'!Y166</f>
        <v>26.796544752802792</v>
      </c>
      <c r="J166" s="316">
        <f>'Traded prices'!N166*'Traded prices'!Y166</f>
        <v>18.4674655394229</v>
      </c>
      <c r="K166" s="316">
        <f>'Traded prices'!P166*'Traded prices'!Y166</f>
        <v>25.978680389634256</v>
      </c>
      <c r="L166" s="316">
        <f>'Traded prices'!R166</f>
        <v>377.88580300000001</v>
      </c>
      <c r="M166" s="316">
        <f>'Traded prices'!T166*'Traded prices'!AA166</f>
        <v>59.235360921602393</v>
      </c>
      <c r="N166" s="317">
        <f>'Traded prices'!U166*'Traded prices'!AD166</f>
        <v>2.2586256000000002</v>
      </c>
      <c r="Q166" s="128">
        <v>43887</v>
      </c>
      <c r="R166" s="213">
        <f t="shared" si="26"/>
        <v>4.4769778315911779E-4</v>
      </c>
      <c r="S166" s="214">
        <f t="shared" si="27"/>
        <v>9.4428515940123692E-3</v>
      </c>
      <c r="T166" s="214">
        <f t="shared" si="28"/>
        <v>-4.8763310300039553E-3</v>
      </c>
      <c r="U166" s="214">
        <f t="shared" si="29"/>
        <v>1.5985322527342749E-2</v>
      </c>
      <c r="V166" s="214">
        <f t="shared" si="30"/>
        <v>0.22357354096005078</v>
      </c>
      <c r="W166" s="214">
        <f t="shared" si="31"/>
        <v>-5.450554208351277E-3</v>
      </c>
      <c r="X166" s="214">
        <f t="shared" si="32"/>
        <v>-2.3083211213450472E-3</v>
      </c>
      <c r="Y166" s="214">
        <f t="shared" si="33"/>
        <v>1.3682371959508277E-2</v>
      </c>
      <c r="Z166" s="214">
        <f t="shared" si="34"/>
        <v>-1.3246247343360995E-2</v>
      </c>
      <c r="AA166" s="215">
        <f t="shared" si="35"/>
        <v>-1.2451729348555873E-2</v>
      </c>
      <c r="AB166" s="140"/>
      <c r="AC166" s="140"/>
    </row>
    <row r="167" spans="4:29" x14ac:dyDescent="0.2">
      <c r="D167" s="128">
        <v>43886</v>
      </c>
      <c r="E167" s="316">
        <f>'Traded prices'!D167*'Traded prices'!Y167</f>
        <v>1818.3276094089886</v>
      </c>
      <c r="F167" s="316">
        <f>'Traded prices'!F167*'Traded prices'!Y167</f>
        <v>154.11187092135825</v>
      </c>
      <c r="G167" s="316">
        <f>'Traded prices'!H167*'Traded prices'!Y167</f>
        <v>98.698523393429909</v>
      </c>
      <c r="H167" s="316">
        <f>'Traded prices'!J167*'Traded prices'!Y167</f>
        <v>46.915903476754039</v>
      </c>
      <c r="I167" s="316">
        <f>'Traded prices'!L167*'Traded prices'!Y167</f>
        <v>21.900232275190795</v>
      </c>
      <c r="J167" s="316">
        <f>'Traded prices'!N167*'Traded prices'!Y167</f>
        <v>18.568675109685504</v>
      </c>
      <c r="K167" s="316">
        <f>'Traded prices'!P167*'Traded prices'!Y167</f>
        <v>26.038786269955384</v>
      </c>
      <c r="L167" s="316">
        <f>'Traded prices'!R167</f>
        <v>372.78521699999999</v>
      </c>
      <c r="M167" s="316">
        <f>'Traded prices'!T167*'Traded prices'!AA167</f>
        <v>60.030540306660015</v>
      </c>
      <c r="N167" s="317">
        <f>'Traded prices'!U167*'Traded prices'!AD167</f>
        <v>2.2871039999999998</v>
      </c>
      <c r="Q167" s="128">
        <v>43886</v>
      </c>
      <c r="R167" s="213">
        <f t="shared" si="26"/>
        <v>-6.4103087271560555E-2</v>
      </c>
      <c r="S167" s="214">
        <f t="shared" si="27"/>
        <v>-6.4214473717311371E-2</v>
      </c>
      <c r="T167" s="214">
        <f t="shared" si="28"/>
        <v>4.6343995127203108E-2</v>
      </c>
      <c r="U167" s="214">
        <f t="shared" si="29"/>
        <v>-0.14346121728342787</v>
      </c>
      <c r="V167" s="214">
        <f t="shared" si="30"/>
        <v>0.29599399772220658</v>
      </c>
      <c r="W167" s="214">
        <f t="shared" si="31"/>
        <v>-2.7164724953790964E-3</v>
      </c>
      <c r="X167" s="214">
        <f t="shared" si="32"/>
        <v>-6.6756058869506085E-2</v>
      </c>
      <c r="Y167" s="214">
        <f t="shared" si="33"/>
        <v>-6.0445007877188095E-2</v>
      </c>
      <c r="Z167" s="214">
        <f t="shared" si="34"/>
        <v>-2.3932828784930193E-2</v>
      </c>
      <c r="AA167" s="215">
        <f t="shared" si="35"/>
        <v>-5.6247096038893885E-2</v>
      </c>
      <c r="AB167" s="140"/>
      <c r="AC167" s="140"/>
    </row>
    <row r="168" spans="4:29" x14ac:dyDescent="0.2">
      <c r="D168" s="128">
        <v>43882</v>
      </c>
      <c r="E168" s="316">
        <f>'Traded prices'!D168*'Traded prices'!Y168</f>
        <v>1942.8716824249166</v>
      </c>
      <c r="F168" s="316">
        <f>'Traded prices'!F168*'Traded prices'!Y168</f>
        <v>164.68717093066371</v>
      </c>
      <c r="G168" s="316">
        <f>'Traded prices'!H168*'Traded prices'!Y168</f>
        <v>94.327031887282175</v>
      </c>
      <c r="H168" s="316">
        <f>'Traded prices'!J168*'Traded prices'!Y168</f>
        <v>54.773822766036346</v>
      </c>
      <c r="I168" s="316">
        <f>'Traded prices'!L168*'Traded prices'!Y168</f>
        <v>16.898405635891734</v>
      </c>
      <c r="J168" s="316">
        <f>'Traded prices'!N168*'Traded prices'!Y168</f>
        <v>18.619253800519097</v>
      </c>
      <c r="K168" s="316">
        <f>'Traded prices'!P168*'Traded prices'!Y168</f>
        <v>27.901371894697814</v>
      </c>
      <c r="L168" s="316">
        <f>'Traded prices'!R168</f>
        <v>396.767853</v>
      </c>
      <c r="M168" s="316">
        <f>'Traded prices'!T168*'Traded prices'!AA168</f>
        <v>61.502468351568695</v>
      </c>
      <c r="N168" s="317">
        <f>'Traded prices'!U168*'Traded prices'!AD168</f>
        <v>2.4234139999999997</v>
      </c>
      <c r="Q168" s="128">
        <v>43882</v>
      </c>
      <c r="R168" s="213">
        <f t="shared" si="26"/>
        <v>-2.4539676827343149E-2</v>
      </c>
      <c r="S168" s="214">
        <f t="shared" si="27"/>
        <v>-2.9628821825036344E-2</v>
      </c>
      <c r="T168" s="214">
        <f t="shared" si="28"/>
        <v>-3.1546549795636314E-2</v>
      </c>
      <c r="U168" s="214">
        <f t="shared" si="29"/>
        <v>8.0192055205063895E-3</v>
      </c>
      <c r="V168" s="214">
        <f t="shared" si="30"/>
        <v>-1.4706338125045182E-2</v>
      </c>
      <c r="W168" s="214">
        <f t="shared" si="31"/>
        <v>5.4988086639846667E-3</v>
      </c>
      <c r="X168" s="214">
        <f t="shared" si="32"/>
        <v>-1.0768710006976545E-2</v>
      </c>
      <c r="Y168" s="214">
        <f t="shared" si="33"/>
        <v>-1.293308948748717E-2</v>
      </c>
      <c r="Z168" s="214">
        <f t="shared" si="34"/>
        <v>-1.0326595943832451E-2</v>
      </c>
      <c r="AA168" s="215">
        <f t="shared" si="35"/>
        <v>-1.1304815934407353E-2</v>
      </c>
      <c r="AB168" s="140"/>
      <c r="AC168" s="140"/>
    </row>
    <row r="169" spans="4:29" x14ac:dyDescent="0.2">
      <c r="D169" s="128">
        <v>43881</v>
      </c>
      <c r="E169" s="316">
        <f>'Traded prices'!D169*'Traded prices'!Y169</f>
        <v>1991.7485481170386</v>
      </c>
      <c r="F169" s="316">
        <f>'Traded prices'!F169*'Traded prices'!Y169</f>
        <v>169.71564555369517</v>
      </c>
      <c r="G169" s="316">
        <f>'Traded prices'!H169*'Traded prices'!Y169</f>
        <v>97.399654952313114</v>
      </c>
      <c r="H169" s="316">
        <f>'Traded prices'!J169*'Traded prices'!Y169</f>
        <v>54.338074578403528</v>
      </c>
      <c r="I169" s="316">
        <f>'Traded prices'!L169*'Traded prices'!Y169</f>
        <v>17.150628578829057</v>
      </c>
      <c r="J169" s="316">
        <f>'Traded prices'!N169*'Traded prices'!Y169</f>
        <v>18.517429996022241</v>
      </c>
      <c r="K169" s="316">
        <f>'Traded prices'!P169*'Traded prices'!Y169</f>
        <v>28.205104485619927</v>
      </c>
      <c r="L169" s="316">
        <f>'Traded prices'!R169</f>
        <v>401.966522</v>
      </c>
      <c r="M169" s="316">
        <f>'Traded prices'!T169*'Traded prices'!AA169</f>
        <v>62.14420646195137</v>
      </c>
      <c r="N169" s="317">
        <f>'Traded prices'!U169*'Traded prices'!AD169</f>
        <v>2.4511235</v>
      </c>
      <c r="Q169" s="128">
        <v>43881</v>
      </c>
      <c r="R169" s="213">
        <f t="shared" si="26"/>
        <v>-9.2376549997807977E-3</v>
      </c>
      <c r="S169" s="214">
        <f t="shared" si="27"/>
        <v>-1.6610350511520044E-2</v>
      </c>
      <c r="T169" s="214">
        <f t="shared" si="28"/>
        <v>1.1708106487251735E-2</v>
      </c>
      <c r="U169" s="214">
        <f t="shared" si="29"/>
        <v>2.5168193030435937E-2</v>
      </c>
      <c r="V169" s="214">
        <f t="shared" si="30"/>
        <v>-2.1417041438207218E-2</v>
      </c>
      <c r="W169" s="214">
        <f t="shared" si="31"/>
        <v>-2.3413239009281162E-3</v>
      </c>
      <c r="X169" s="214">
        <f t="shared" si="32"/>
        <v>-8.8366052223460834E-3</v>
      </c>
      <c r="Y169" s="214">
        <f t="shared" si="33"/>
        <v>-2.2073807589608863E-2</v>
      </c>
      <c r="Z169" s="214">
        <f t="shared" si="34"/>
        <v>7.3632777869285793E-3</v>
      </c>
      <c r="AA169" s="215">
        <f t="shared" si="35"/>
        <v>2.948749896170888E-3</v>
      </c>
      <c r="AB169" s="140"/>
      <c r="AC169" s="140"/>
    </row>
    <row r="170" spans="4:29" x14ac:dyDescent="0.2">
      <c r="D170" s="128">
        <v>43880</v>
      </c>
      <c r="E170" s="316">
        <f>'Traded prices'!D170*'Traded prices'!Y170</f>
        <v>2010.3191831706099</v>
      </c>
      <c r="F170" s="316">
        <f>'Traded prices'!F170*'Traded prices'!Y170</f>
        <v>172.58229801582158</v>
      </c>
      <c r="G170" s="316">
        <f>'Traded prices'!H170*'Traded prices'!Y170</f>
        <v>96.272486429405134</v>
      </c>
      <c r="H170" s="316">
        <f>'Traded prices'!J170*'Traded prices'!Y170</f>
        <v>53.004058209978332</v>
      </c>
      <c r="I170" s="316">
        <f>'Traded prices'!L170*'Traded prices'!Y170</f>
        <v>17.525983289178725</v>
      </c>
      <c r="J170" s="316">
        <f>'Traded prices'!N170*'Traded prices'!Y170</f>
        <v>18.560887044481913</v>
      </c>
      <c r="K170" s="316">
        <f>'Traded prices'!P170*'Traded prices'!Y170</f>
        <v>28.456563906849215</v>
      </c>
      <c r="L170" s="316">
        <f>'Traded prices'!R170</f>
        <v>411.03973400000001</v>
      </c>
      <c r="M170" s="316">
        <f>'Traded prices'!T170*'Traded prices'!AA170</f>
        <v>61.689966104855117</v>
      </c>
      <c r="N170" s="317">
        <f>'Traded prices'!U170*'Traded prices'!AD170</f>
        <v>2.4439169999999999</v>
      </c>
      <c r="Q170" s="128">
        <v>43880</v>
      </c>
      <c r="R170" s="213">
        <f t="shared" si="26"/>
        <v>1.0919197706352746E-2</v>
      </c>
      <c r="S170" s="214">
        <f t="shared" si="27"/>
        <v>7.1531430174862631E-3</v>
      </c>
      <c r="T170" s="214">
        <f t="shared" si="28"/>
        <v>8.2689442572002614E-2</v>
      </c>
      <c r="U170" s="214">
        <f t="shared" si="29"/>
        <v>0.4303456560853407</v>
      </c>
      <c r="V170" s="214">
        <f t="shared" si="30"/>
        <v>4.6725897031159036E-3</v>
      </c>
      <c r="W170" s="214">
        <f t="shared" si="31"/>
        <v>2.6635457825039399E-3</v>
      </c>
      <c r="X170" s="214">
        <f t="shared" si="32"/>
        <v>9.3988647456277885E-3</v>
      </c>
      <c r="Y170" s="214">
        <f t="shared" si="33"/>
        <v>2.4947976513026493E-2</v>
      </c>
      <c r="Z170" s="214">
        <f t="shared" si="34"/>
        <v>1.7539160609465476E-2</v>
      </c>
      <c r="AA170" s="215">
        <f t="shared" si="35"/>
        <v>1.8468494749124931E-2</v>
      </c>
      <c r="AB170" s="140"/>
      <c r="AC170" s="140"/>
    </row>
    <row r="171" spans="4:29" x14ac:dyDescent="0.2">
      <c r="D171" s="128">
        <v>43879</v>
      </c>
      <c r="E171" s="316">
        <f>'Traded prices'!D171*'Traded prices'!Y171</f>
        <v>1988.6052097257316</v>
      </c>
      <c r="F171" s="316">
        <f>'Traded prices'!F171*'Traded prices'!Y171</f>
        <v>171.3565600349074</v>
      </c>
      <c r="G171" s="316">
        <f>'Traded prices'!H171*'Traded prices'!Y171</f>
        <v>88.919760961835252</v>
      </c>
      <c r="H171" s="316">
        <f>'Traded prices'!J171*'Traded prices'!Y171</f>
        <v>37.056817689119391</v>
      </c>
      <c r="I171" s="316">
        <f>'Traded prices'!L171*'Traded prices'!Y171</f>
        <v>17.444472426940315</v>
      </c>
      <c r="J171" s="316">
        <f>'Traded prices'!N171*'Traded prices'!Y171</f>
        <v>18.51158060204186</v>
      </c>
      <c r="K171" s="316">
        <f>'Traded prices'!P171*'Traded prices'!Y171</f>
        <v>28.191594919239751</v>
      </c>
      <c r="L171" s="316">
        <f>'Traded prices'!R171</f>
        <v>401.03472900000003</v>
      </c>
      <c r="M171" s="316">
        <f>'Traded prices'!T171*'Traded prices'!AA171</f>
        <v>60.626625974675292</v>
      </c>
      <c r="N171" s="317">
        <f>'Traded prices'!U171*'Traded prices'!AD171</f>
        <v>2.3996</v>
      </c>
      <c r="Q171" s="128">
        <v>43879</v>
      </c>
      <c r="R171" s="213">
        <f t="shared" si="26"/>
        <v>1.0290604888971266E-2</v>
      </c>
      <c r="S171" s="214">
        <f t="shared" si="27"/>
        <v>1.0690963928426278E-2</v>
      </c>
      <c r="T171" s="214">
        <f t="shared" si="28"/>
        <v>6.0387982414617847E-2</v>
      </c>
      <c r="U171" s="214">
        <f t="shared" si="29"/>
        <v>-2.1859639600847025E-2</v>
      </c>
      <c r="V171" s="214">
        <f t="shared" si="30"/>
        <v>-4.1969815901558016E-3</v>
      </c>
      <c r="W171" s="214">
        <f t="shared" si="31"/>
        <v>5.1742288971867723E-5</v>
      </c>
      <c r="X171" s="214">
        <f t="shared" si="32"/>
        <v>-2.069952488819693E-3</v>
      </c>
      <c r="Y171" s="214">
        <f t="shared" si="33"/>
        <v>-1.4700496228795434E-2</v>
      </c>
      <c r="Z171" s="214">
        <f t="shared" si="34"/>
        <v>-4.7070302981829348E-2</v>
      </c>
      <c r="AA171" s="215">
        <f t="shared" si="35"/>
        <v>-1.261674667175805E-2</v>
      </c>
      <c r="AB171" s="140"/>
      <c r="AC171" s="140"/>
    </row>
    <row r="172" spans="4:29" x14ac:dyDescent="0.2">
      <c r="D172" s="128">
        <v>43875</v>
      </c>
      <c r="E172" s="316">
        <f>'Traded prices'!D172*'Traded prices'!Y172</f>
        <v>1968.349700672783</v>
      </c>
      <c r="F172" s="316">
        <f>'Traded prices'!F172*'Traded prices'!Y172</f>
        <v>169.54397155077592</v>
      </c>
      <c r="G172" s="316">
        <f>'Traded prices'!H172*'Traded prices'!Y172</f>
        <v>83.855873922067047</v>
      </c>
      <c r="H172" s="316">
        <f>'Traded prices'!J172*'Traded prices'!Y172</f>
        <v>37.884969467978493</v>
      </c>
      <c r="I172" s="316">
        <f>'Traded prices'!L172*'Traded prices'!Y172</f>
        <v>17.517995129997352</v>
      </c>
      <c r="J172" s="316">
        <f>'Traded prices'!N172*'Traded prices'!Y172</f>
        <v>18.510622820046855</v>
      </c>
      <c r="K172" s="316">
        <f>'Traded prices'!P172*'Traded prices'!Y172</f>
        <v>28.250071224480198</v>
      </c>
      <c r="L172" s="316">
        <f>'Traded prices'!R172</f>
        <v>407.01809700000001</v>
      </c>
      <c r="M172" s="316">
        <f>'Traded prices'!T172*'Traded prices'!AA172</f>
        <v>63.62129983395748</v>
      </c>
      <c r="N172" s="317">
        <f>'Traded prices'!U172*'Traded prices'!AD172</f>
        <v>2.4302619999999999</v>
      </c>
      <c r="Q172" s="128">
        <v>43875</v>
      </c>
      <c r="R172" s="213">
        <f t="shared" si="26"/>
        <v>-4.2341275525457078E-3</v>
      </c>
      <c r="S172" s="214">
        <f t="shared" si="27"/>
        <v>1.1714011048349571E-2</v>
      </c>
      <c r="T172" s="214">
        <f t="shared" si="28"/>
        <v>1.4925753208822279E-2</v>
      </c>
      <c r="U172" s="214">
        <f t="shared" si="29"/>
        <v>-3.3018053089969301E-3</v>
      </c>
      <c r="V172" s="214">
        <f t="shared" si="30"/>
        <v>3.929594859266583E-4</v>
      </c>
      <c r="W172" s="214">
        <f t="shared" si="31"/>
        <v>3.2543288369346612E-3</v>
      </c>
      <c r="X172" s="214">
        <f t="shared" si="32"/>
        <v>9.3506965846861245E-3</v>
      </c>
      <c r="Y172" s="214">
        <f t="shared" si="33"/>
        <v>-1.5656451302833552E-2</v>
      </c>
      <c r="Z172" s="214">
        <f t="shared" si="34"/>
        <v>-2.3329998830994292E-3</v>
      </c>
      <c r="AA172" s="215">
        <f t="shared" si="35"/>
        <v>1.4938068933092463E-2</v>
      </c>
      <c r="AB172" s="140"/>
      <c r="AC172" s="140"/>
    </row>
    <row r="173" spans="4:29" x14ac:dyDescent="0.2">
      <c r="D173" s="128">
        <v>43874</v>
      </c>
      <c r="E173" s="316">
        <f>'Traded prices'!D173*'Traded prices'!Y173</f>
        <v>1976.7193826746168</v>
      </c>
      <c r="F173" s="316">
        <f>'Traded prices'!F173*'Traded prices'!Y173</f>
        <v>167.58092672364251</v>
      </c>
      <c r="G173" s="316">
        <f>'Traded prices'!H173*'Traded prices'!Y173</f>
        <v>82.622668364602617</v>
      </c>
      <c r="H173" s="316">
        <f>'Traded prices'!J173*'Traded prices'!Y173</f>
        <v>38.010472648366353</v>
      </c>
      <c r="I173" s="316">
        <f>'Traded prices'!L173*'Traded prices'!Y173</f>
        <v>17.51111397165305</v>
      </c>
      <c r="J173" s="316">
        <f>'Traded prices'!N173*'Traded prices'!Y173</f>
        <v>18.450578570147893</v>
      </c>
      <c r="K173" s="316">
        <f>'Traded prices'!P173*'Traded prices'!Y173</f>
        <v>27.988360557008811</v>
      </c>
      <c r="L173" s="316">
        <f>'Traded prices'!R173</f>
        <v>413.49191300000001</v>
      </c>
      <c r="M173" s="316">
        <f>'Traded prices'!T173*'Traded prices'!AA173</f>
        <v>63.770075412439944</v>
      </c>
      <c r="N173" s="317">
        <f>'Traded prices'!U173*'Traded prices'!AD173</f>
        <v>2.3944928999999995</v>
      </c>
      <c r="Q173" s="128">
        <v>43874</v>
      </c>
      <c r="R173" s="213">
        <f t="shared" si="26"/>
        <v>-7.1252803837784651E-4</v>
      </c>
      <c r="S173" s="214">
        <f t="shared" si="27"/>
        <v>-1.439487143603424E-3</v>
      </c>
      <c r="T173" s="214">
        <f t="shared" si="28"/>
        <v>2.1965112581305624E-2</v>
      </c>
      <c r="U173" s="214">
        <f t="shared" si="29"/>
        <v>1.2514491879067613E-4</v>
      </c>
      <c r="V173" s="214">
        <f t="shared" si="30"/>
        <v>5.8444661399685849E-3</v>
      </c>
      <c r="W173" s="214">
        <f t="shared" si="31"/>
        <v>4.4887373478590398E-3</v>
      </c>
      <c r="X173" s="214">
        <f t="shared" si="32"/>
        <v>3.9959727655975996E-3</v>
      </c>
      <c r="Y173" s="214">
        <f t="shared" si="33"/>
        <v>-7.4170632247080315E-3</v>
      </c>
      <c r="Z173" s="214">
        <f t="shared" si="34"/>
        <v>-2.1799634011464564E-3</v>
      </c>
      <c r="AA173" s="215">
        <f t="shared" si="35"/>
        <v>-5.9647183839883766E-4</v>
      </c>
      <c r="AB173" s="140"/>
      <c r="AC173" s="140"/>
    </row>
    <row r="174" spans="4:29" x14ac:dyDescent="0.2">
      <c r="D174" s="128">
        <v>43873</v>
      </c>
      <c r="E174" s="316">
        <f>'Traded prices'!D174*'Traded prices'!Y174</f>
        <v>1978.1288549472911</v>
      </c>
      <c r="F174" s="316">
        <f>'Traded prices'!F174*'Traded prices'!Y174</f>
        <v>167.82250506208669</v>
      </c>
      <c r="G174" s="316">
        <f>'Traded prices'!H174*'Traded prices'!Y174</f>
        <v>80.846858026212033</v>
      </c>
      <c r="H174" s="316">
        <f>'Traded prices'!J174*'Traded prices'!Y174</f>
        <v>38.005716426070634</v>
      </c>
      <c r="I174" s="316">
        <f>'Traded prices'!L174*'Traded prices'!Y174</f>
        <v>17.409365524327779</v>
      </c>
      <c r="J174" s="316">
        <f>'Traded prices'!N174*'Traded prices'!Y174</f>
        <v>18.368128864105294</v>
      </c>
      <c r="K174" s="316">
        <f>'Traded prices'!P174*'Traded prices'!Y174</f>
        <v>27.876964964224253</v>
      </c>
      <c r="L174" s="316">
        <f>'Traded prices'!R174</f>
        <v>416.581726</v>
      </c>
      <c r="M174" s="316">
        <f>'Traded prices'!T174*'Traded prices'!AA174</f>
        <v>63.909395555740851</v>
      </c>
      <c r="N174" s="317">
        <f>'Traded prices'!U174*'Traded prices'!AD174</f>
        <v>2.3959219999999997</v>
      </c>
      <c r="Q174" s="128">
        <v>43873</v>
      </c>
      <c r="R174" s="213">
        <f t="shared" si="26"/>
        <v>1.4998146405485357E-2</v>
      </c>
      <c r="S174" s="214">
        <f t="shared" si="27"/>
        <v>-1.8464329978982397E-2</v>
      </c>
      <c r="T174" s="214">
        <f t="shared" si="28"/>
        <v>-1.2805474741971468E-2</v>
      </c>
      <c r="U174" s="214">
        <f t="shared" si="29"/>
        <v>7.7794250565130785E-2</v>
      </c>
      <c r="V174" s="214">
        <f t="shared" si="30"/>
        <v>-0.19399348824872131</v>
      </c>
      <c r="W174" s="214">
        <f t="shared" si="31"/>
        <v>1.7548140640961662E-3</v>
      </c>
      <c r="X174" s="214">
        <f t="shared" si="32"/>
        <v>1.5752217670390811E-2</v>
      </c>
      <c r="Y174" s="214">
        <f t="shared" si="33"/>
        <v>2.6961738519456935E-2</v>
      </c>
      <c r="Z174" s="214">
        <f t="shared" si="34"/>
        <v>4.3510711360628118E-3</v>
      </c>
      <c r="AA174" s="215">
        <f t="shared" si="35"/>
        <v>7.5517537227851594E-3</v>
      </c>
      <c r="AB174" s="140"/>
      <c r="AC174" s="140"/>
    </row>
    <row r="175" spans="4:29" x14ac:dyDescent="0.2">
      <c r="D175" s="128">
        <v>43871</v>
      </c>
      <c r="E175" s="316">
        <f>'Traded prices'!D175*'Traded prices'!Y175</f>
        <v>1948.8989826756206</v>
      </c>
      <c r="F175" s="316">
        <f>'Traded prices'!F175*'Traded prices'!Y175</f>
        <v>170.97952747707387</v>
      </c>
      <c r="G175" s="316">
        <f>'Traded prices'!H175*'Traded prices'!Y175</f>
        <v>81.89556967516674</v>
      </c>
      <c r="H175" s="316">
        <f>'Traded prices'!J175*'Traded prices'!Y175</f>
        <v>35.26249690619774</v>
      </c>
      <c r="I175" s="316">
        <f>'Traded prices'!L175*'Traded prices'!Y175</f>
        <v>21.599534582544468</v>
      </c>
      <c r="J175" s="316">
        <f>'Traded prices'!N175*'Traded prices'!Y175</f>
        <v>18.335952676470022</v>
      </c>
      <c r="K175" s="316">
        <f>'Traded prices'!P175*'Traded prices'!Y175</f>
        <v>27.444650850144892</v>
      </c>
      <c r="L175" s="316">
        <f>'Traded prices'!R175</f>
        <v>405.644836</v>
      </c>
      <c r="M175" s="316">
        <f>'Traded prices'!T175*'Traded prices'!AA175</f>
        <v>63.63252590894367</v>
      </c>
      <c r="N175" s="317">
        <f>'Traded prices'!U175*'Traded prices'!AD175</f>
        <v>2.3779642000000001</v>
      </c>
      <c r="Q175" s="128">
        <v>43871</v>
      </c>
      <c r="R175" s="213">
        <f t="shared" si="26"/>
        <v>2.942933372187384E-2</v>
      </c>
      <c r="S175" s="214">
        <f t="shared" si="27"/>
        <v>2.9312424250346192E-2</v>
      </c>
      <c r="T175" s="214">
        <f t="shared" si="28"/>
        <v>1.4730837069349079E-2</v>
      </c>
      <c r="U175" s="214">
        <f t="shared" si="29"/>
        <v>1.7837867146413444E-2</v>
      </c>
      <c r="V175" s="214">
        <f t="shared" si="30"/>
        <v>2.0771326718563854E-2</v>
      </c>
      <c r="W175" s="214">
        <f t="shared" si="31"/>
        <v>3.5672506853834385E-3</v>
      </c>
      <c r="X175" s="214">
        <f t="shared" si="32"/>
        <v>1.1829611533495266E-2</v>
      </c>
      <c r="Y175" s="214">
        <f t="shared" si="33"/>
        <v>-9.6640152685900649E-4</v>
      </c>
      <c r="Z175" s="214">
        <f t="shared" si="34"/>
        <v>-1.1568826523073561E-2</v>
      </c>
      <c r="AA175" s="215">
        <f t="shared" si="35"/>
        <v>-1.3589610742581471E-4</v>
      </c>
      <c r="AB175" s="140"/>
      <c r="AC175" s="140"/>
    </row>
    <row r="176" spans="4:29" x14ac:dyDescent="0.2">
      <c r="D176" s="128">
        <v>43868</v>
      </c>
      <c r="E176" s="316">
        <f>'Traded prices'!D176*'Traded prices'!Y176</f>
        <v>1893.1838435470156</v>
      </c>
      <c r="F176" s="316">
        <f>'Traded prices'!F176*'Traded prices'!Y176</f>
        <v>166.11042813516914</v>
      </c>
      <c r="G176" s="316">
        <f>'Traded prices'!H176*'Traded prices'!Y176</f>
        <v>80.706692536998162</v>
      </c>
      <c r="H176" s="316">
        <f>'Traded prices'!J176*'Traded prices'!Y176</f>
        <v>34.644512691455326</v>
      </c>
      <c r="I176" s="316">
        <f>'Traded prices'!L176*'Traded prices'!Y176</f>
        <v>21.160013038355711</v>
      </c>
      <c r="J176" s="316">
        <f>'Traded prices'!N176*'Traded prices'!Y176</f>
        <v>18.270776237414619</v>
      </c>
      <c r="K176" s="316">
        <f>'Traded prices'!P176*'Traded prices'!Y176</f>
        <v>27.123786986774082</v>
      </c>
      <c r="L176" s="316">
        <f>'Traded prices'!R176</f>
        <v>406.03723100000002</v>
      </c>
      <c r="M176" s="316">
        <f>'Traded prices'!T176*'Traded prices'!AA176</f>
        <v>64.377295674628058</v>
      </c>
      <c r="N176" s="317">
        <f>'Traded prices'!U176*'Traded prices'!AD176</f>
        <v>2.3782874000000001</v>
      </c>
      <c r="Q176" s="128">
        <v>43868</v>
      </c>
      <c r="R176" s="213">
        <f t="shared" si="26"/>
        <v>1.5954099632069729E-2</v>
      </c>
      <c r="S176" s="214">
        <f t="shared" si="27"/>
        <v>3.1783009162007492E-3</v>
      </c>
      <c r="T176" s="214">
        <f t="shared" si="28"/>
        <v>1.7602601437873178E-2</v>
      </c>
      <c r="U176" s="214">
        <f t="shared" si="29"/>
        <v>-7.1120647064205622E-3</v>
      </c>
      <c r="V176" s="214">
        <f t="shared" si="30"/>
        <v>0.17107160343434336</v>
      </c>
      <c r="W176" s="214">
        <f t="shared" si="31"/>
        <v>2.7439631548538124E-3</v>
      </c>
      <c r="X176" s="214">
        <f t="shared" si="32"/>
        <v>-4.2565139810170072E-3</v>
      </c>
      <c r="Y176" s="214">
        <f t="shared" si="33"/>
        <v>-9.8073152712458977E-3</v>
      </c>
      <c r="Z176" s="214">
        <f t="shared" si="34"/>
        <v>-1.984016714046577E-3</v>
      </c>
      <c r="AA176" s="215">
        <f t="shared" si="35"/>
        <v>-3.2424652895359785E-3</v>
      </c>
      <c r="AB176" s="140"/>
      <c r="AC176" s="140"/>
    </row>
    <row r="177" spans="4:29" x14ac:dyDescent="0.2">
      <c r="D177" s="128">
        <v>43867</v>
      </c>
      <c r="E177" s="316">
        <f>'Traded prices'!D177*'Traded prices'!Y177</f>
        <v>1863.4541110003265</v>
      </c>
      <c r="F177" s="316">
        <f>'Traded prices'!F177*'Traded prices'!Y177</f>
        <v>165.5841518735611</v>
      </c>
      <c r="G177" s="316">
        <f>'Traded prices'!H177*'Traded prices'!Y177</f>
        <v>79.310619315398313</v>
      </c>
      <c r="H177" s="316">
        <f>'Traded prices'!J177*'Traded prices'!Y177</f>
        <v>34.892671629866825</v>
      </c>
      <c r="I177" s="316">
        <f>'Traded prices'!L177*'Traded prices'!Y177</f>
        <v>18.068931887939897</v>
      </c>
      <c r="J177" s="316">
        <f>'Traded prices'!N177*'Traded prices'!Y177</f>
        <v>18.220779090936361</v>
      </c>
      <c r="K177" s="316">
        <f>'Traded prices'!P177*'Traded prices'!Y177</f>
        <v>27.23973329237224</v>
      </c>
      <c r="L177" s="316">
        <f>'Traded prices'!R177</f>
        <v>410.058807</v>
      </c>
      <c r="M177" s="316">
        <f>'Traded prices'!T177*'Traded prices'!AA177</f>
        <v>64.505275218806347</v>
      </c>
      <c r="N177" s="317">
        <f>'Traded prices'!U177*'Traded prices'!AD177</f>
        <v>2.3860239999999999</v>
      </c>
      <c r="Q177" s="128">
        <v>43867</v>
      </c>
      <c r="R177" s="213">
        <f t="shared" si="26"/>
        <v>9.1868296426256268E-3</v>
      </c>
      <c r="S177" s="214">
        <f t="shared" si="27"/>
        <v>2.490588835478591E-2</v>
      </c>
      <c r="T177" s="214">
        <f t="shared" si="28"/>
        <v>7.2038610124045555E-3</v>
      </c>
      <c r="U177" s="214">
        <f t="shared" si="29"/>
        <v>4.4348722414508712E-2</v>
      </c>
      <c r="V177" s="214">
        <f t="shared" si="30"/>
        <v>-4.4261355474349839E-3</v>
      </c>
      <c r="W177" s="214">
        <f t="shared" si="31"/>
        <v>3.5943638770303821E-3</v>
      </c>
      <c r="X177" s="214">
        <f t="shared" si="32"/>
        <v>9.4765880607978747E-3</v>
      </c>
      <c r="Y177" s="214">
        <f t="shared" si="33"/>
        <v>7.3493232771117967E-3</v>
      </c>
      <c r="Z177" s="214">
        <f t="shared" si="34"/>
        <v>2.5039816854940611E-2</v>
      </c>
      <c r="AA177" s="215">
        <f t="shared" si="35"/>
        <v>1.1275652490866372E-2</v>
      </c>
      <c r="AB177" s="140"/>
      <c r="AC177" s="140"/>
    </row>
    <row r="178" spans="4:29" x14ac:dyDescent="0.2">
      <c r="D178" s="128">
        <v>43866</v>
      </c>
      <c r="E178" s="316">
        <f>'Traded prices'!D178*'Traded prices'!Y178</f>
        <v>1846.4907153616095</v>
      </c>
      <c r="F178" s="316">
        <f>'Traded prices'!F178*'Traded prices'!Y178</f>
        <v>161.56034788653861</v>
      </c>
      <c r="G178" s="316">
        <f>'Traded prices'!H178*'Traded prices'!Y178</f>
        <v>78.743363072177047</v>
      </c>
      <c r="H178" s="316">
        <f>'Traded prices'!J178*'Traded prices'!Y178</f>
        <v>33.410939163305358</v>
      </c>
      <c r="I178" s="316">
        <f>'Traded prices'!L178*'Traded prices'!Y178</f>
        <v>18.149262986001986</v>
      </c>
      <c r="J178" s="316">
        <f>'Traded prices'!N178*'Traded prices'!Y178</f>
        <v>18.15552154014382</v>
      </c>
      <c r="K178" s="316">
        <f>'Traded prices'!P178*'Traded prices'!Y178</f>
        <v>26.984016880173222</v>
      </c>
      <c r="L178" s="316">
        <f>'Traded prices'!R178</f>
        <v>407.067139</v>
      </c>
      <c r="M178" s="316">
        <f>'Traded prices'!T178*'Traded prices'!AA178</f>
        <v>62.92953128076865</v>
      </c>
      <c r="N178" s="317">
        <f>'Traded prices'!U178*'Traded prices'!AD178</f>
        <v>2.3594200000000001</v>
      </c>
      <c r="Q178" s="128">
        <v>43866</v>
      </c>
      <c r="R178" s="213">
        <f t="shared" si="26"/>
        <v>-3.3713569957236622E-3</v>
      </c>
      <c r="S178" s="214">
        <f t="shared" si="27"/>
        <v>1.9350998500522465E-4</v>
      </c>
      <c r="T178" s="214">
        <f t="shared" si="28"/>
        <v>1.542406280200348E-2</v>
      </c>
      <c r="U178" s="214">
        <f t="shared" si="29"/>
        <v>1.6879706345429568E-3</v>
      </c>
      <c r="V178" s="214">
        <f t="shared" si="30"/>
        <v>-3.7929964805794913E-2</v>
      </c>
      <c r="W178" s="214">
        <f t="shared" si="31"/>
        <v>-1.0353854418666542E-3</v>
      </c>
      <c r="X178" s="214">
        <f t="shared" si="32"/>
        <v>7.5001685426134834E-3</v>
      </c>
      <c r="Y178" s="214">
        <f t="shared" si="33"/>
        <v>1.0716013890171627E-2</v>
      </c>
      <c r="Z178" s="214">
        <f t="shared" si="34"/>
        <v>-1.1339692547389646E-2</v>
      </c>
      <c r="AA178" s="215">
        <f t="shared" si="35"/>
        <v>1.4495370872009694E-2</v>
      </c>
      <c r="AB178" s="140"/>
      <c r="AC178" s="140"/>
    </row>
    <row r="179" spans="4:29" x14ac:dyDescent="0.2">
      <c r="D179" s="128">
        <v>43865</v>
      </c>
      <c r="E179" s="316">
        <f>'Traded prices'!D179*'Traded prices'!Y179</f>
        <v>1852.7369530495087</v>
      </c>
      <c r="F179" s="316">
        <f>'Traded prices'!F179*'Traded prices'!Y179</f>
        <v>161.52909039467843</v>
      </c>
      <c r="G179" s="316">
        <f>'Traded prices'!H179*'Traded prices'!Y179</f>
        <v>77.547269123098502</v>
      </c>
      <c r="H179" s="316">
        <f>'Traded prices'!J179*'Traded prices'!Y179</f>
        <v>33.354637514654797</v>
      </c>
      <c r="I179" s="316">
        <f>'Traded prices'!L179*'Traded prices'!Y179</f>
        <v>18.864804351107708</v>
      </c>
      <c r="J179" s="316">
        <f>'Traded prices'!N179*'Traded prices'!Y179</f>
        <v>18.174338986145624</v>
      </c>
      <c r="K179" s="316">
        <f>'Traded prices'!P179*'Traded prices'!Y179</f>
        <v>26.783138824886358</v>
      </c>
      <c r="L179" s="316">
        <f>'Traded prices'!R179</f>
        <v>402.75125100000002</v>
      </c>
      <c r="M179" s="316">
        <f>'Traded prices'!T179*'Traded prices'!AA179</f>
        <v>63.651317653192081</v>
      </c>
      <c r="N179" s="317">
        <f>'Traded prices'!U179*'Traded prices'!AD179</f>
        <v>2.3257080000000001</v>
      </c>
      <c r="Q179" s="128">
        <v>43865</v>
      </c>
      <c r="R179" s="213">
        <f t="shared" si="26"/>
        <v>2.5170354101007097E-2</v>
      </c>
      <c r="S179" s="214">
        <f t="shared" si="27"/>
        <v>3.5424387241403288E-2</v>
      </c>
      <c r="T179" s="214">
        <f t="shared" si="28"/>
        <v>-1.8956319408054645E-2</v>
      </c>
      <c r="U179" s="214">
        <f t="shared" si="29"/>
        <v>0.12362074130029899</v>
      </c>
      <c r="V179" s="214">
        <f t="shared" si="30"/>
        <v>2.6529582483643566E-2</v>
      </c>
      <c r="W179" s="214">
        <f t="shared" si="31"/>
        <v>4.68256527455857E-4</v>
      </c>
      <c r="X179" s="214">
        <f t="shared" si="32"/>
        <v>2.0685172195314294E-2</v>
      </c>
      <c r="Y179" s="214">
        <f t="shared" si="33"/>
        <v>3.490866757021438E-2</v>
      </c>
      <c r="Z179" s="214">
        <f t="shared" si="34"/>
        <v>-1.897504504885239E-4</v>
      </c>
      <c r="AA179" s="215">
        <f t="shared" si="35"/>
        <v>8.6989740685843309E-3</v>
      </c>
      <c r="AB179" s="140"/>
      <c r="AC179" s="140"/>
    </row>
    <row r="180" spans="4:29" x14ac:dyDescent="0.2">
      <c r="D180" s="128">
        <v>43864</v>
      </c>
      <c r="E180" s="316">
        <f>'Traded prices'!D180*'Traded prices'!Y180</f>
        <v>1807.2478838643474</v>
      </c>
      <c r="F180" s="316">
        <f>'Traded prices'!F180*'Traded prices'!Y180</f>
        <v>156.00278724845106</v>
      </c>
      <c r="G180" s="316">
        <f>'Traded prices'!H180*'Traded prices'!Y180</f>
        <v>79.045684363725556</v>
      </c>
      <c r="H180" s="316">
        <f>'Traded prices'!J180*'Traded prices'!Y180</f>
        <v>29.684960671031643</v>
      </c>
      <c r="I180" s="316">
        <f>'Traded prices'!L180*'Traded prices'!Y180</f>
        <v>18.37726323041284</v>
      </c>
      <c r="J180" s="316">
        <f>'Traded prices'!N180*'Traded prices'!Y180</f>
        <v>18.1658327163995</v>
      </c>
      <c r="K180" s="316">
        <f>'Traded prices'!P180*'Traded prices'!Y180</f>
        <v>26.240352612628374</v>
      </c>
      <c r="L180" s="316">
        <f>'Traded prices'!R180</f>
        <v>389.16598499999998</v>
      </c>
      <c r="M180" s="316">
        <f>'Traded prices'!T180*'Traded prices'!AA180</f>
        <v>63.663397811606465</v>
      </c>
      <c r="N180" s="317">
        <f>'Traded prices'!U180*'Traded prices'!AD180</f>
        <v>2.3056511999999998</v>
      </c>
      <c r="Q180" s="128">
        <v>43864</v>
      </c>
      <c r="R180" s="213">
        <f t="shared" si="26"/>
        <v>-7.7077869922372866E-3</v>
      </c>
      <c r="S180" s="214">
        <f t="shared" si="27"/>
        <v>1.8775628217731377E-2</v>
      </c>
      <c r="T180" s="214">
        <f t="shared" si="28"/>
        <v>0.14260169660346733</v>
      </c>
      <c r="U180" s="214">
        <f t="shared" si="29"/>
        <v>3.8703332124667478E-2</v>
      </c>
      <c r="V180" s="214">
        <f t="shared" si="30"/>
        <v>-1.1773645965659996E-2</v>
      </c>
      <c r="W180" s="214">
        <f t="shared" si="31"/>
        <v>-7.8943233264791024E-3</v>
      </c>
      <c r="X180" s="214">
        <f t="shared" si="32"/>
        <v>7.6889633962660131E-3</v>
      </c>
      <c r="Y180" s="214">
        <f t="shared" si="33"/>
        <v>3.6681500237361053E-3</v>
      </c>
      <c r="Z180" s="214">
        <f t="shared" si="34"/>
        <v>-2.8736239705650091E-3</v>
      </c>
      <c r="AA180" s="215">
        <f t="shared" si="35"/>
        <v>7.0370039881813007E-3</v>
      </c>
      <c r="AB180" s="140"/>
      <c r="AC180" s="140"/>
    </row>
    <row r="181" spans="4:29" x14ac:dyDescent="0.2">
      <c r="D181" s="128">
        <v>43861</v>
      </c>
      <c r="E181" s="316">
        <f>'Traded prices'!D181*'Traded prices'!Y181</f>
        <v>1821.2859681588666</v>
      </c>
      <c r="F181" s="316">
        <f>'Traded prices'!F181*'Traded prices'!Y181</f>
        <v>153.12771814277281</v>
      </c>
      <c r="G181" s="316">
        <f>'Traded prices'!H181*'Traded prices'!Y181</f>
        <v>69.180436716223312</v>
      </c>
      <c r="H181" s="316">
        <f>'Traded prices'!J181*'Traded prices'!Y181</f>
        <v>28.578863428031042</v>
      </c>
      <c r="I181" s="316">
        <f>'Traded prices'!L181*'Traded prices'!Y181</f>
        <v>18.596208404470708</v>
      </c>
      <c r="J181" s="316">
        <f>'Traded prices'!N181*'Traded prices'!Y181</f>
        <v>18.310380782527723</v>
      </c>
      <c r="K181" s="316">
        <f>'Traded prices'!P181*'Traded prices'!Y181</f>
        <v>26.040130998546577</v>
      </c>
      <c r="L181" s="316">
        <f>'Traded prices'!R181</f>
        <v>387.74368299999998</v>
      </c>
      <c r="M181" s="316">
        <f>'Traded prices'!T181*'Traded prices'!AA181</f>
        <v>63.846869706841588</v>
      </c>
      <c r="N181" s="317">
        <f>'Traded prices'!U181*'Traded prices'!AD181</f>
        <v>2.2895397000000002</v>
      </c>
      <c r="Q181" s="128">
        <v>43861</v>
      </c>
      <c r="R181" s="213">
        <f t="shared" si="26"/>
        <v>7.259670023566156E-2</v>
      </c>
      <c r="S181" s="214">
        <f t="shared" si="27"/>
        <v>-1.5854750573621845E-2</v>
      </c>
      <c r="T181" s="214">
        <f t="shared" si="28"/>
        <v>2.2472733856673699E-2</v>
      </c>
      <c r="U181" s="214">
        <f t="shared" si="29"/>
        <v>-5.9870652304714556E-2</v>
      </c>
      <c r="V181" s="214">
        <f t="shared" si="30"/>
        <v>-2.395509993865097E-2</v>
      </c>
      <c r="W181" s="214">
        <f t="shared" si="31"/>
        <v>2.7987766339034881E-3</v>
      </c>
      <c r="X181" s="214">
        <f t="shared" si="32"/>
        <v>-1.988220842962829E-2</v>
      </c>
      <c r="Y181" s="214">
        <f t="shared" si="33"/>
        <v>-9.0249054614803814E-3</v>
      </c>
      <c r="Z181" s="214">
        <f t="shared" si="34"/>
        <v>6.4086469678166225E-3</v>
      </c>
      <c r="AA181" s="215">
        <f t="shared" si="35"/>
        <v>-1.1732233502537825E-2</v>
      </c>
      <c r="AB181" s="140"/>
      <c r="AC181" s="140"/>
    </row>
    <row r="182" spans="4:29" x14ac:dyDescent="0.2">
      <c r="D182" s="128">
        <v>43860</v>
      </c>
      <c r="E182" s="316">
        <f>'Traded prices'!D182*'Traded prices'!Y182</f>
        <v>1698.0156360342239</v>
      </c>
      <c r="F182" s="316">
        <f>'Traded prices'!F182*'Traded prices'!Y182</f>
        <v>155.59463222733157</v>
      </c>
      <c r="G182" s="316">
        <f>'Traded prices'!H182*'Traded prices'!Y182</f>
        <v>67.659933048073597</v>
      </c>
      <c r="H182" s="316">
        <f>'Traded prices'!J182*'Traded prices'!Y182</f>
        <v>30.398863196954487</v>
      </c>
      <c r="I182" s="316">
        <f>'Traded prices'!L182*'Traded prices'!Y182</f>
        <v>19.052615718090273</v>
      </c>
      <c r="J182" s="316">
        <f>'Traded prices'!N182*'Traded prices'!Y182</f>
        <v>18.259277144304278</v>
      </c>
      <c r="K182" s="316">
        <f>'Traded prices'!P182*'Traded prices'!Y182</f>
        <v>26.568368845569431</v>
      </c>
      <c r="L182" s="316">
        <f>'Traded prices'!R182</f>
        <v>391.274902</v>
      </c>
      <c r="M182" s="316">
        <f>'Traded prices'!T182*'Traded prices'!AA182</f>
        <v>63.440303200100892</v>
      </c>
      <c r="N182" s="317">
        <f>'Traded prices'!U182*'Traded prices'!AD182</f>
        <v>2.3167199999999997</v>
      </c>
      <c r="Q182" s="128">
        <v>43860</v>
      </c>
      <c r="R182" s="213">
        <f t="shared" si="26"/>
        <v>7.3454913415174072E-3</v>
      </c>
      <c r="S182" s="214">
        <f t="shared" si="27"/>
        <v>2.8739644449571999E-2</v>
      </c>
      <c r="T182" s="214">
        <f t="shared" si="28"/>
        <v>1.357114888142319E-2</v>
      </c>
      <c r="U182" s="214">
        <f t="shared" si="29"/>
        <v>2.9094850212758372E-2</v>
      </c>
      <c r="V182" s="214">
        <f t="shared" si="30"/>
        <v>2.1939708656886658E-2</v>
      </c>
      <c r="W182" s="214">
        <f t="shared" si="31"/>
        <v>1.9887429577405413E-3</v>
      </c>
      <c r="X182" s="214">
        <f t="shared" si="32"/>
        <v>1.7564788477897331E-4</v>
      </c>
      <c r="Y182" s="214">
        <f t="shared" si="33"/>
        <v>-2.1344443636446719E-2</v>
      </c>
      <c r="Z182" s="214">
        <f t="shared" si="34"/>
        <v>-1.9379647064607264E-2</v>
      </c>
      <c r="AA182" s="215">
        <f t="shared" si="35"/>
        <v>-9.6904756958419158E-3</v>
      </c>
      <c r="AB182" s="140"/>
      <c r="AC182" s="140"/>
    </row>
    <row r="183" spans="4:29" x14ac:dyDescent="0.2">
      <c r="D183" s="128">
        <v>43859</v>
      </c>
      <c r="E183" s="316">
        <f>'Traded prices'!D183*'Traded prices'!Y183</f>
        <v>1685.6338273504523</v>
      </c>
      <c r="F183" s="316">
        <f>'Traded prices'!F183*'Traded prices'!Y183</f>
        <v>151.24782355460076</v>
      </c>
      <c r="G183" s="316">
        <f>'Traded prices'!H183*'Traded prices'!Y183</f>
        <v>66.754004514377783</v>
      </c>
      <c r="H183" s="316">
        <f>'Traded prices'!J183*'Traded prices'!Y183</f>
        <v>29.539418247666607</v>
      </c>
      <c r="I183" s="316">
        <f>'Traded prices'!L183*'Traded prices'!Y183</f>
        <v>18.643580983002135</v>
      </c>
      <c r="J183" s="316">
        <f>'Traded prices'!N183*'Traded prices'!Y183</f>
        <v>18.223036209374232</v>
      </c>
      <c r="K183" s="316">
        <f>'Traded prices'!P183*'Traded prices'!Y183</f>
        <v>26.563702987327808</v>
      </c>
      <c r="L183" s="316">
        <f>'Traded prices'!R183</f>
        <v>399.80859400000003</v>
      </c>
      <c r="M183" s="316">
        <f>'Traded prices'!T183*'Traded prices'!AA183</f>
        <v>64.694051077155848</v>
      </c>
      <c r="N183" s="317">
        <f>'Traded prices'!U183*'Traded prices'!AD183</f>
        <v>2.3393898000000002</v>
      </c>
      <c r="Q183" s="128">
        <v>43859</v>
      </c>
      <c r="R183" s="213">
        <f t="shared" si="26"/>
        <v>1.0019472428060006E-3</v>
      </c>
      <c r="S183" s="214">
        <f t="shared" si="27"/>
        <v>2.1194155341534682E-2</v>
      </c>
      <c r="T183" s="214">
        <f t="shared" si="28"/>
        <v>1.093178874991696E-2</v>
      </c>
      <c r="U183" s="214">
        <f t="shared" si="29"/>
        <v>-1.331017084773789E-3</v>
      </c>
      <c r="V183" s="214">
        <f t="shared" si="30"/>
        <v>-2.4105683731242E-2</v>
      </c>
      <c r="W183" s="214">
        <f t="shared" si="31"/>
        <v>5.9216674189612739E-3</v>
      </c>
      <c r="X183" s="214">
        <f t="shared" si="32"/>
        <v>-1.4703143843383115E-3</v>
      </c>
      <c r="Y183" s="214">
        <f t="shared" si="33"/>
        <v>-2.0898305026012975E-2</v>
      </c>
      <c r="Z183" s="214">
        <f t="shared" si="34"/>
        <v>-6.4132792088887891E-3</v>
      </c>
      <c r="AA183" s="215">
        <f t="shared" si="35"/>
        <v>-1.4254978468072776E-2</v>
      </c>
      <c r="AB183" s="140"/>
      <c r="AC183" s="140"/>
    </row>
    <row r="184" spans="4:29" x14ac:dyDescent="0.2">
      <c r="D184" s="128">
        <v>43854</v>
      </c>
      <c r="E184" s="316">
        <f>'Traded prices'!D184*'Traded prices'!Y184</f>
        <v>1683.9466016958506</v>
      </c>
      <c r="F184" s="316">
        <f>'Traded prices'!F184*'Traded prices'!Y184</f>
        <v>148.10878300024785</v>
      </c>
      <c r="G184" s="316">
        <f>'Traded prices'!H184*'Traded prices'!Y184</f>
        <v>66.032154945808415</v>
      </c>
      <c r="H184" s="316">
        <f>'Traded prices'!J184*'Traded prices'!Y184</f>
        <v>29.578788120001231</v>
      </c>
      <c r="I184" s="316">
        <f>'Traded prices'!L184*'Traded prices'!Y184</f>
        <v>19.104098335446967</v>
      </c>
      <c r="J184" s="316">
        <f>'Traded prices'!N184*'Traded prices'!Y184</f>
        <v>18.115760699470478</v>
      </c>
      <c r="K184" s="316">
        <f>'Traded prices'!P184*'Traded prices'!Y184</f>
        <v>26.602817492551033</v>
      </c>
      <c r="L184" s="316">
        <f>'Traded prices'!R184</f>
        <v>408.34225500000002</v>
      </c>
      <c r="M184" s="316">
        <f>'Traded prices'!T184*'Traded prices'!AA184</f>
        <v>65.111630140995956</v>
      </c>
      <c r="N184" s="317">
        <f>'Traded prices'!U184*'Traded prices'!AD184</f>
        <v>2.3732199999999999</v>
      </c>
      <c r="Q184" s="128">
        <v>43854</v>
      </c>
      <c r="R184" s="213">
        <f t="shared" si="26"/>
        <v>-8.4892726662372242E-3</v>
      </c>
      <c r="S184" s="214">
        <f t="shared" si="27"/>
        <v>-6.3857403306578631E-3</v>
      </c>
      <c r="T184" s="214">
        <f t="shared" si="28"/>
        <v>-1.6084550036643108E-2</v>
      </c>
      <c r="U184" s="214">
        <f t="shared" si="29"/>
        <v>2.3446359982246534E-2</v>
      </c>
      <c r="V184" s="214">
        <f t="shared" si="30"/>
        <v>-1.2633950595958843E-2</v>
      </c>
      <c r="W184" s="214">
        <f t="shared" si="31"/>
        <v>4.2222081480505214E-3</v>
      </c>
      <c r="X184" s="214">
        <f t="shared" si="32"/>
        <v>-4.0601278797512963E-3</v>
      </c>
      <c r="Y184" s="214">
        <f t="shared" si="33"/>
        <v>1.0559376445197222E-2</v>
      </c>
      <c r="Z184" s="214">
        <f t="shared" si="34"/>
        <v>3.9598464674237555E-3</v>
      </c>
      <c r="AA184" s="215">
        <f t="shared" si="35"/>
        <v>1.8490062646696614E-3</v>
      </c>
      <c r="AB184" s="140"/>
      <c r="AC184" s="140"/>
    </row>
    <row r="185" spans="4:29" x14ac:dyDescent="0.2">
      <c r="D185" s="128">
        <v>43853</v>
      </c>
      <c r="E185" s="316">
        <f>'Traded prices'!D185*'Traded prices'!Y185</f>
        <v>1698.3644808605281</v>
      </c>
      <c r="F185" s="316">
        <f>'Traded prices'!F185*'Traded prices'!Y185</f>
        <v>149.06064557641909</v>
      </c>
      <c r="G185" s="316">
        <f>'Traded prices'!H185*'Traded prices'!Y185</f>
        <v>67.111615076547068</v>
      </c>
      <c r="H185" s="316">
        <f>'Traded prices'!J185*'Traded prices'!Y185</f>
        <v>28.901161093107337</v>
      </c>
      <c r="I185" s="316">
        <f>'Traded prices'!L185*'Traded prices'!Y185</f>
        <v>19.348546921354956</v>
      </c>
      <c r="J185" s="316">
        <f>'Traded prices'!N185*'Traded prices'!Y185</f>
        <v>18.039593779626617</v>
      </c>
      <c r="K185" s="316">
        <f>'Traded prices'!P185*'Traded prices'!Y185</f>
        <v>26.711268659137524</v>
      </c>
      <c r="L185" s="316">
        <f>'Traded prices'!R185</f>
        <v>404.07547</v>
      </c>
      <c r="M185" s="316">
        <f>'Traded prices'!T185*'Traded prices'!AA185</f>
        <v>64.854815030800822</v>
      </c>
      <c r="N185" s="317">
        <f>'Traded prices'!U185*'Traded prices'!AD185</f>
        <v>2.3688400000000001</v>
      </c>
      <c r="Q185" s="128">
        <v>43853</v>
      </c>
      <c r="R185" s="213">
        <f t="shared" si="26"/>
        <v>-2.5003623018693411E-3</v>
      </c>
      <c r="S185" s="214">
        <f t="shared" si="27"/>
        <v>5.1736930824597405E-3</v>
      </c>
      <c r="T185" s="214">
        <f t="shared" si="28"/>
        <v>-1.5126844903376568E-2</v>
      </c>
      <c r="U185" s="214">
        <f t="shared" si="29"/>
        <v>1.3241588529240067E-2</v>
      </c>
      <c r="V185" s="214">
        <f t="shared" si="30"/>
        <v>-2.3712084662171895E-2</v>
      </c>
      <c r="W185" s="214">
        <f t="shared" si="31"/>
        <v>7.856848122544946E-6</v>
      </c>
      <c r="X185" s="214">
        <f t="shared" si="32"/>
        <v>-1.6496730936564896E-3</v>
      </c>
      <c r="Y185" s="214">
        <f t="shared" si="33"/>
        <v>-2.7157814724746432E-2</v>
      </c>
      <c r="Z185" s="214">
        <f t="shared" si="34"/>
        <v>-4.0884638221772018E-4</v>
      </c>
      <c r="AA185" s="215">
        <f t="shared" si="35"/>
        <v>1.8083672085003055E-3</v>
      </c>
      <c r="AB185" s="140"/>
      <c r="AC185" s="140"/>
    </row>
    <row r="186" spans="4:29" x14ac:dyDescent="0.2">
      <c r="D186" s="128">
        <v>43852</v>
      </c>
      <c r="E186" s="316">
        <f>'Traded prices'!D186*'Traded prices'!Y186</f>
        <v>1702.6216518531683</v>
      </c>
      <c r="F186" s="316">
        <f>'Traded prices'!F186*'Traded prices'!Y186</f>
        <v>148.29342093037732</v>
      </c>
      <c r="G186" s="316">
        <f>'Traded prices'!H186*'Traded prices'!Y186</f>
        <v>68.142394509639075</v>
      </c>
      <c r="H186" s="316">
        <f>'Traded prices'!J186*'Traded prices'!Y186</f>
        <v>28.523465104761939</v>
      </c>
      <c r="I186" s="316">
        <f>'Traded prices'!L186*'Traded prices'!Y186</f>
        <v>19.818484503784639</v>
      </c>
      <c r="J186" s="316">
        <f>'Traded prices'!N186*'Traded prices'!Y186</f>
        <v>18.039452046391673</v>
      </c>
      <c r="K186" s="316">
        <f>'Traded prices'!P186*'Traded prices'!Y186</f>
        <v>26.755406333075044</v>
      </c>
      <c r="L186" s="316">
        <f>'Traded prices'!R186</f>
        <v>415.35562099999999</v>
      </c>
      <c r="M186" s="316">
        <f>'Traded prices'!T186*'Traded prices'!AA186</f>
        <v>64.881341532559844</v>
      </c>
      <c r="N186" s="317">
        <f>'Traded prices'!U186*'Traded prices'!AD186</f>
        <v>2.3645639999999997</v>
      </c>
      <c r="Q186" s="128">
        <v>43852</v>
      </c>
      <c r="R186" s="213">
        <f t="shared" si="26"/>
        <v>-1.3809044873690501E-3</v>
      </c>
      <c r="S186" s="214">
        <f t="shared" si="27"/>
        <v>-3.7885649460669413E-3</v>
      </c>
      <c r="T186" s="214">
        <f t="shared" si="28"/>
        <v>-1.4503646108486201E-2</v>
      </c>
      <c r="U186" s="214">
        <f t="shared" si="29"/>
        <v>1.2549250239878074E-2</v>
      </c>
      <c r="V186" s="214">
        <f t="shared" si="30"/>
        <v>5.0259430477500366E-2</v>
      </c>
      <c r="W186" s="214">
        <f t="shared" si="31"/>
        <v>2.0077772856212928E-3</v>
      </c>
      <c r="X186" s="214">
        <f t="shared" si="32"/>
        <v>3.050240539494764E-3</v>
      </c>
      <c r="Y186" s="214">
        <f t="shared" si="33"/>
        <v>-3.5297958851915334E-3</v>
      </c>
      <c r="Z186" s="214">
        <f t="shared" si="34"/>
        <v>5.2844673766512251E-3</v>
      </c>
      <c r="AA186" s="215">
        <f t="shared" si="35"/>
        <v>8.9452124935995858E-3</v>
      </c>
      <c r="AB186" s="140"/>
      <c r="AC186" s="140"/>
    </row>
    <row r="187" spans="4:29" x14ac:dyDescent="0.2">
      <c r="D187" s="128">
        <v>43851</v>
      </c>
      <c r="E187" s="316">
        <f>'Traded prices'!D187*'Traded prices'!Y187</f>
        <v>1704.9760609465861</v>
      </c>
      <c r="F187" s="316">
        <f>'Traded prices'!F187*'Traded prices'!Y187</f>
        <v>148.85737676997152</v>
      </c>
      <c r="G187" s="316">
        <f>'Traded prices'!H187*'Traded prices'!Y187</f>
        <v>69.145252786130939</v>
      </c>
      <c r="H187" s="316">
        <f>'Traded prices'!J187*'Traded prices'!Y187</f>
        <v>28.169953311411355</v>
      </c>
      <c r="I187" s="316">
        <f>'Traded prices'!L187*'Traded prices'!Y187</f>
        <v>18.870084789216477</v>
      </c>
      <c r="J187" s="316">
        <f>'Traded prices'!N187*'Traded prices'!Y187</f>
        <v>18.003305418705892</v>
      </c>
      <c r="K187" s="316">
        <f>'Traded prices'!P187*'Traded prices'!Y187</f>
        <v>26.674044082462448</v>
      </c>
      <c r="L187" s="316">
        <f>'Traded prices'!R187</f>
        <v>416.82693499999999</v>
      </c>
      <c r="M187" s="316">
        <f>'Traded prices'!T187*'Traded prices'!AA187</f>
        <v>64.540280525642174</v>
      </c>
      <c r="N187" s="317">
        <f>'Traded prices'!U187*'Traded prices'!AD187</f>
        <v>2.3435999999999999</v>
      </c>
      <c r="Q187" s="128">
        <v>43851</v>
      </c>
      <c r="R187" s="213">
        <f t="shared" si="26"/>
        <v>1.8529190675964147E-2</v>
      </c>
      <c r="S187" s="214">
        <f t="shared" si="27"/>
        <v>2.3887326426152988E-4</v>
      </c>
      <c r="T187" s="214">
        <f t="shared" si="28"/>
        <v>1.9387368209470512E-2</v>
      </c>
      <c r="U187" s="214">
        <f t="shared" si="29"/>
        <v>-3.804925369105705E-3</v>
      </c>
      <c r="V187" s="214">
        <f t="shared" si="30"/>
        <v>1.9421963734434833E-2</v>
      </c>
      <c r="W187" s="214">
        <f t="shared" si="31"/>
        <v>5.8262958724448755E-3</v>
      </c>
      <c r="X187" s="214">
        <f t="shared" si="32"/>
        <v>5.8823220084422978E-3</v>
      </c>
      <c r="Y187" s="214">
        <f t="shared" si="33"/>
        <v>-3.2114796306419113E-2</v>
      </c>
      <c r="Z187" s="214">
        <f t="shared" si="34"/>
        <v>6.1649527135307913E-3</v>
      </c>
      <c r="AA187" s="215">
        <f t="shared" si="35"/>
        <v>-1.1874205970344054E-2</v>
      </c>
      <c r="AB187" s="140"/>
      <c r="AC187" s="140"/>
    </row>
    <row r="188" spans="4:29" x14ac:dyDescent="0.2">
      <c r="D188" s="128">
        <v>43847</v>
      </c>
      <c r="E188" s="316">
        <f>'Traded prices'!D188*'Traded prices'!Y188</f>
        <v>1673.9589562622648</v>
      </c>
      <c r="F188" s="316">
        <f>'Traded prices'!F188*'Traded prices'!Y188</f>
        <v>148.82182721431147</v>
      </c>
      <c r="G188" s="316">
        <f>'Traded prices'!H188*'Traded prices'!Y188</f>
        <v>67.830203652202314</v>
      </c>
      <c r="H188" s="316">
        <f>'Traded prices'!J188*'Traded prices'!Y188</f>
        <v>28.277547268388933</v>
      </c>
      <c r="I188" s="316">
        <f>'Traded prices'!L188*'Traded prices'!Y188</f>
        <v>18.510573109578637</v>
      </c>
      <c r="J188" s="316">
        <f>'Traded prices'!N188*'Traded prices'!Y188</f>
        <v>17.899020429854623</v>
      </c>
      <c r="K188" s="316">
        <f>'Traded prices'!P188*'Traded prices'!Y188</f>
        <v>26.518056336055757</v>
      </c>
      <c r="L188" s="316">
        <f>'Traded prices'!R188</f>
        <v>430.65741000000003</v>
      </c>
      <c r="M188" s="316">
        <f>'Traded prices'!T188*'Traded prices'!AA188</f>
        <v>64.144830677696731</v>
      </c>
      <c r="N188" s="317">
        <f>'Traded prices'!U188*'Traded prices'!AD188</f>
        <v>2.3717627999999999</v>
      </c>
      <c r="Q188" s="128">
        <v>43847</v>
      </c>
      <c r="R188" s="213">
        <f t="shared" si="26"/>
        <v>-5.7542421613951955E-3</v>
      </c>
      <c r="S188" s="214">
        <f t="shared" si="27"/>
        <v>6.8984517370542786E-3</v>
      </c>
      <c r="T188" s="214">
        <f t="shared" si="28"/>
        <v>-5.9412933962981196E-3</v>
      </c>
      <c r="U188" s="214">
        <f t="shared" si="29"/>
        <v>2.3054694231625428E-2</v>
      </c>
      <c r="V188" s="214">
        <f t="shared" si="30"/>
        <v>-1.72920872715846E-2</v>
      </c>
      <c r="W188" s="214">
        <f t="shared" si="31"/>
        <v>-1.8672662605545565E-4</v>
      </c>
      <c r="X188" s="214">
        <f t="shared" si="32"/>
        <v>6.0625863005643321E-3</v>
      </c>
      <c r="Y188" s="214">
        <f t="shared" si="33"/>
        <v>1.6554711687903012E-2</v>
      </c>
      <c r="Z188" s="214">
        <f t="shared" si="34"/>
        <v>-2.749119380597298E-3</v>
      </c>
      <c r="AA188" s="215">
        <f t="shared" si="35"/>
        <v>1.4276037256562235E-2</v>
      </c>
      <c r="AB188" s="140"/>
      <c r="AC188" s="140"/>
    </row>
    <row r="189" spans="4:29" x14ac:dyDescent="0.2">
      <c r="D189" s="128">
        <v>43846</v>
      </c>
      <c r="E189" s="316">
        <f>'Traded prices'!D189*'Traded prices'!Y189</f>
        <v>1683.6470692128387</v>
      </c>
      <c r="F189" s="316">
        <f>'Traded prices'!F189*'Traded prices'!Y189</f>
        <v>147.80222072798998</v>
      </c>
      <c r="G189" s="316">
        <f>'Traded prices'!H189*'Traded prices'!Y189</f>
        <v>68.235611439842216</v>
      </c>
      <c r="H189" s="316">
        <f>'Traded prices'!J189*'Traded prices'!Y189</f>
        <v>27.64030840953918</v>
      </c>
      <c r="I189" s="316">
        <f>'Traded prices'!L189*'Traded prices'!Y189</f>
        <v>18.836291913214993</v>
      </c>
      <c r="J189" s="316">
        <f>'Traded prices'!N189*'Traded prices'!Y189</f>
        <v>17.902363277747895</v>
      </c>
      <c r="K189" s="316">
        <f>'Traded prices'!P189*'Traded prices'!Y189</f>
        <v>26.358257127487899</v>
      </c>
      <c r="L189" s="316">
        <f>'Traded prices'!R189</f>
        <v>423.64410400000003</v>
      </c>
      <c r="M189" s="316">
        <f>'Traded prices'!T189*'Traded prices'!AA189</f>
        <v>64.321658595934977</v>
      </c>
      <c r="N189" s="317">
        <f>'Traded prices'!U189*'Traded prices'!AD189</f>
        <v>2.3383799999999999</v>
      </c>
      <c r="Q189" s="128">
        <v>43846</v>
      </c>
      <c r="R189" s="213">
        <f t="shared" si="26"/>
        <v>6.4610993119817994E-3</v>
      </c>
      <c r="S189" s="214">
        <f t="shared" si="27"/>
        <v>1.6214350776389441E-2</v>
      </c>
      <c r="T189" s="214">
        <f t="shared" si="28"/>
        <v>-1.2836304090894535E-2</v>
      </c>
      <c r="U189" s="214">
        <f t="shared" si="29"/>
        <v>2.0097841099932401E-2</v>
      </c>
      <c r="V189" s="214">
        <f t="shared" si="30"/>
        <v>3.5893684075122279E-2</v>
      </c>
      <c r="W189" s="214">
        <f t="shared" si="31"/>
        <v>-2.5628238687859239E-3</v>
      </c>
      <c r="X189" s="214">
        <f t="shared" si="32"/>
        <v>7.5244305807373735E-3</v>
      </c>
      <c r="Y189" s="214">
        <f t="shared" si="33"/>
        <v>1.042942237366784E-3</v>
      </c>
      <c r="Z189" s="214">
        <f t="shared" si="34"/>
        <v>4.6329052788174341E-3</v>
      </c>
      <c r="AA189" s="215">
        <f t="shared" si="35"/>
        <v>-7.9479027792028756E-4</v>
      </c>
      <c r="AB189" s="140"/>
      <c r="AC189" s="140"/>
    </row>
    <row r="190" spans="4:29" x14ac:dyDescent="0.2">
      <c r="D190" s="128">
        <v>43845</v>
      </c>
      <c r="E190" s="316">
        <f>'Traded prices'!D190*'Traded prices'!Y190</f>
        <v>1672.8386922890334</v>
      </c>
      <c r="F190" s="316">
        <f>'Traded prices'!F190*'Traded prices'!Y190</f>
        <v>145.44394163993928</v>
      </c>
      <c r="G190" s="316">
        <f>'Traded prices'!H190*'Traded prices'!Y190</f>
        <v>69.12289392591795</v>
      </c>
      <c r="H190" s="316">
        <f>'Traded prices'!J190*'Traded prices'!Y190</f>
        <v>27.095742482638425</v>
      </c>
      <c r="I190" s="316">
        <f>'Traded prices'!L190*'Traded prices'!Y190</f>
        <v>18.183614981717561</v>
      </c>
      <c r="J190" s="316">
        <f>'Traded prices'!N190*'Traded prices'!Y190</f>
        <v>17.94836176769174</v>
      </c>
      <c r="K190" s="316">
        <f>'Traded prices'!P190*'Traded prices'!Y190</f>
        <v>26.161407433361184</v>
      </c>
      <c r="L190" s="316">
        <f>'Traded prices'!R190</f>
        <v>423.20272799999998</v>
      </c>
      <c r="M190" s="316">
        <f>'Traded prices'!T190*'Traded prices'!AA190</f>
        <v>64.025036665590477</v>
      </c>
      <c r="N190" s="317">
        <f>'Traded prices'!U190*'Traded prices'!AD190</f>
        <v>2.3402400000000001</v>
      </c>
      <c r="Q190" s="128">
        <v>43845</v>
      </c>
      <c r="R190" s="213">
        <f t="shared" si="26"/>
        <v>-3.5368560212143407E-3</v>
      </c>
      <c r="S190" s="214">
        <f t="shared" si="27"/>
        <v>6.9130501240974862E-3</v>
      </c>
      <c r="T190" s="214">
        <f t="shared" si="28"/>
        <v>5.2123894877947663E-2</v>
      </c>
      <c r="U190" s="214">
        <f t="shared" si="29"/>
        <v>-8.9118395661258454E-4</v>
      </c>
      <c r="V190" s="214">
        <f t="shared" si="30"/>
        <v>1.243913430180843E-2</v>
      </c>
      <c r="W190" s="214">
        <f t="shared" si="31"/>
        <v>2.4100829722633055E-3</v>
      </c>
      <c r="X190" s="214">
        <f t="shared" si="32"/>
        <v>3.1899434091036127E-3</v>
      </c>
      <c r="Y190" s="214">
        <f t="shared" si="33"/>
        <v>1.0441731737349524E-3</v>
      </c>
      <c r="Z190" s="214">
        <f t="shared" si="34"/>
        <v>-1.7535568833875748E-2</v>
      </c>
      <c r="AA190" s="215">
        <f t="shared" si="35"/>
        <v>1.3452856539673208E-2</v>
      </c>
      <c r="AB190" s="140"/>
      <c r="AC190" s="140"/>
    </row>
    <row r="191" spans="4:29" x14ac:dyDescent="0.2">
      <c r="D191" s="128">
        <v>43844</v>
      </c>
      <c r="E191" s="316">
        <f>'Traded prices'!D191*'Traded prices'!Y191</f>
        <v>1678.7762822913273</v>
      </c>
      <c r="F191" s="316">
        <f>'Traded prices'!F191*'Traded prices'!Y191</f>
        <v>144.44538346385914</v>
      </c>
      <c r="G191" s="316">
        <f>'Traded prices'!H191*'Traded prices'!Y191</f>
        <v>65.698435576293605</v>
      </c>
      <c r="H191" s="316">
        <f>'Traded prices'!J191*'Traded prices'!Y191</f>
        <v>27.119911312504886</v>
      </c>
      <c r="I191" s="316">
        <f>'Traded prices'!L191*'Traded prices'!Y191</f>
        <v>17.960205572512983</v>
      </c>
      <c r="J191" s="316">
        <f>'Traded prices'!N191*'Traded prices'!Y191</f>
        <v>17.905208729019112</v>
      </c>
      <c r="K191" s="316">
        <f>'Traded prices'!P191*'Traded prices'!Y191</f>
        <v>26.078219389299132</v>
      </c>
      <c r="L191" s="316">
        <f>'Traded prices'!R191</f>
        <v>422.76129200000003</v>
      </c>
      <c r="M191" s="316">
        <f>'Traded prices'!T191*'Traded prices'!AA191</f>
        <v>65.167790949537718</v>
      </c>
      <c r="N191" s="317">
        <f>'Traded prices'!U191*'Traded prices'!AD191</f>
        <v>2.3091750000000002</v>
      </c>
      <c r="Q191" s="128">
        <v>43844</v>
      </c>
      <c r="R191" s="213">
        <f t="shared" si="26"/>
        <v>-9.4804689376712936E-3</v>
      </c>
      <c r="S191" s="214">
        <f t="shared" si="27"/>
        <v>2.6747814285505989E-3</v>
      </c>
      <c r="T191" s="214">
        <f t="shared" si="28"/>
        <v>-1.2551861186151925E-3</v>
      </c>
      <c r="U191" s="214">
        <f t="shared" si="29"/>
        <v>-1.7501409248496413E-2</v>
      </c>
      <c r="V191" s="214">
        <f t="shared" si="30"/>
        <v>4.2621892189256272E-2</v>
      </c>
      <c r="W191" s="214">
        <f t="shared" si="31"/>
        <v>-2.7033784717076514E-3</v>
      </c>
      <c r="X191" s="214">
        <f t="shared" si="32"/>
        <v>2.9697967058963659E-3</v>
      </c>
      <c r="Y191" s="214">
        <f t="shared" si="33"/>
        <v>1.7349304535970722E-2</v>
      </c>
      <c r="Z191" s="214">
        <f t="shared" si="34"/>
        <v>1.7731273092436384E-2</v>
      </c>
      <c r="AA191" s="215">
        <f t="shared" si="35"/>
        <v>1.6583150859394991E-3</v>
      </c>
      <c r="AB191" s="140"/>
      <c r="AC191" s="140"/>
    </row>
    <row r="192" spans="4:29" x14ac:dyDescent="0.2">
      <c r="D192" s="128">
        <v>43840</v>
      </c>
      <c r="E192" s="316">
        <f>'Traded prices'!D192*'Traded prices'!Y192</f>
        <v>1694.84420008442</v>
      </c>
      <c r="F192" s="316">
        <f>'Traded prices'!F192*'Traded prices'!Y192</f>
        <v>144.06005430600544</v>
      </c>
      <c r="G192" s="316">
        <f>'Traded prices'!H192*'Traded prices'!Y192</f>
        <v>65.781002978100304</v>
      </c>
      <c r="H192" s="316">
        <f>'Traded prices'!J192*'Traded prices'!Y192</f>
        <v>27.603002760300278</v>
      </c>
      <c r="I192" s="316">
        <f>'Traded prices'!L192*'Traded prices'!Y192</f>
        <v>17.226000822600081</v>
      </c>
      <c r="J192" s="316">
        <f>'Traded prices'!N192*'Traded prices'!Y192</f>
        <v>17.953744495374448</v>
      </c>
      <c r="K192" s="316">
        <f>'Traded prices'!P192*'Traded prices'!Y192</f>
        <v>26.001001700100169</v>
      </c>
      <c r="L192" s="316">
        <f>'Traded prices'!R192</f>
        <v>415.55175800000001</v>
      </c>
      <c r="M192" s="316">
        <f>'Traded prices'!T192*'Traded prices'!AA192</f>
        <v>64.032414717415094</v>
      </c>
      <c r="N192" s="317">
        <f>'Traded prices'!U192*'Traded prices'!AD192</f>
        <v>2.3053519999999996</v>
      </c>
      <c r="Q192" s="128">
        <v>43840</v>
      </c>
      <c r="R192" s="213">
        <f t="shared" si="26"/>
        <v>-9.2233751169285005E-3</v>
      </c>
      <c r="S192" s="214">
        <f t="shared" si="27"/>
        <v>-4.4388343017244258E-3</v>
      </c>
      <c r="T192" s="214">
        <f t="shared" si="28"/>
        <v>6.6621728262035163E-3</v>
      </c>
      <c r="U192" s="214">
        <f t="shared" si="29"/>
        <v>-2.8939644489406113E-2</v>
      </c>
      <c r="V192" s="214">
        <f t="shared" si="30"/>
        <v>4.0413938052866527E-2</v>
      </c>
      <c r="W192" s="214">
        <f t="shared" si="31"/>
        <v>2.1677039590120017E-3</v>
      </c>
      <c r="X192" s="214">
        <f t="shared" si="32"/>
        <v>1.8900001889998741E-4</v>
      </c>
      <c r="Y192" s="214">
        <f t="shared" si="33"/>
        <v>-2.0024014811523827E-3</v>
      </c>
      <c r="Z192" s="214">
        <f t="shared" si="34"/>
        <v>9.9078396162521898E-4</v>
      </c>
      <c r="AA192" s="215">
        <f t="shared" si="35"/>
        <v>-7.5399945515592925E-3</v>
      </c>
      <c r="AB192" s="140"/>
      <c r="AC192" s="140"/>
    </row>
    <row r="193" spans="4:29" x14ac:dyDescent="0.2">
      <c r="D193" s="128">
        <v>43839</v>
      </c>
      <c r="E193" s="316">
        <f>'Traded prices'!D193*'Traded prices'!Y193</f>
        <v>1710.6219076216503</v>
      </c>
      <c r="F193" s="316">
        <f>'Traded prices'!F193*'Traded prices'!Y193</f>
        <v>144.70236412341708</v>
      </c>
      <c r="G193" s="316">
        <f>'Traded prices'!H193*'Traded prices'!Y193</f>
        <v>65.345658905032835</v>
      </c>
      <c r="H193" s="316">
        <f>'Traded prices'!J193*'Traded prices'!Y193</f>
        <v>28.425630398417741</v>
      </c>
      <c r="I193" s="316">
        <f>'Traded prices'!L193*'Traded prices'!Y193</f>
        <v>16.556872406802356</v>
      </c>
      <c r="J193" s="316">
        <f>'Traded prices'!N193*'Traded prices'!Y193</f>
        <v>17.914910273449347</v>
      </c>
      <c r="K193" s="316">
        <f>'Traded prices'!P193*'Traded prices'!Y193</f>
        <v>25.996088438893892</v>
      </c>
      <c r="L193" s="316">
        <f>'Traded prices'!R193</f>
        <v>416.38552900000002</v>
      </c>
      <c r="M193" s="316">
        <f>'Traded prices'!T193*'Traded prices'!AA193</f>
        <v>63.969035223275228</v>
      </c>
      <c r="N193" s="317">
        <f>'Traded prices'!U193*'Traded prices'!AD193</f>
        <v>2.3228663999999997</v>
      </c>
      <c r="Q193" s="128">
        <v>43839</v>
      </c>
      <c r="R193" s="213">
        <f t="shared" si="26"/>
        <v>8.5542006640828561E-3</v>
      </c>
      <c r="S193" s="214">
        <f t="shared" si="27"/>
        <v>1.6276596129231713E-2</v>
      </c>
      <c r="T193" s="214">
        <f t="shared" si="28"/>
        <v>4.7054515136628616E-3</v>
      </c>
      <c r="U193" s="214">
        <f t="shared" si="29"/>
        <v>2.284037558208496E-2</v>
      </c>
      <c r="V193" s="214">
        <f t="shared" si="30"/>
        <v>2.7183575701081875E-2</v>
      </c>
      <c r="W193" s="214">
        <f t="shared" si="31"/>
        <v>2.7451388515868924E-3</v>
      </c>
      <c r="X193" s="214">
        <f t="shared" si="32"/>
        <v>1.3206140533913002E-2</v>
      </c>
      <c r="Y193" s="214">
        <f t="shared" si="33"/>
        <v>1.361037085446215E-2</v>
      </c>
      <c r="Z193" s="214">
        <f t="shared" si="34"/>
        <v>1.3047872904075497E-2</v>
      </c>
      <c r="AA193" s="215">
        <f t="shared" si="35"/>
        <v>1.8582414809733327E-2</v>
      </c>
      <c r="AB193" s="140"/>
      <c r="AC193" s="140"/>
    </row>
    <row r="194" spans="4:29" x14ac:dyDescent="0.2">
      <c r="D194" s="128">
        <v>43838</v>
      </c>
      <c r="E194" s="316">
        <f>'Traded prices'!D194*'Traded prices'!Y194</f>
        <v>1696.1130165292959</v>
      </c>
      <c r="F194" s="316">
        <f>'Traded prices'!F194*'Traded prices'!Y194</f>
        <v>142.38482385066797</v>
      </c>
      <c r="G194" s="316">
        <f>'Traded prices'!H194*'Traded prices'!Y194</f>
        <v>65.039618135429421</v>
      </c>
      <c r="H194" s="316">
        <f>'Traded prices'!J194*'Traded prices'!Y194</f>
        <v>27.790876344943943</v>
      </c>
      <c r="I194" s="316">
        <f>'Traded prices'!L194*'Traded prices'!Y194</f>
        <v>16.118708280067487</v>
      </c>
      <c r="J194" s="316">
        <f>'Traded prices'!N194*'Traded prices'!Y194</f>
        <v>17.865865990601304</v>
      </c>
      <c r="K194" s="316">
        <f>'Traded prices'!P194*'Traded prices'!Y194</f>
        <v>25.657255122037803</v>
      </c>
      <c r="L194" s="316">
        <f>'Traded prices'!R194</f>
        <v>410.794464</v>
      </c>
      <c r="M194" s="316">
        <f>'Traded prices'!T194*'Traded prices'!AA194</f>
        <v>63.145125649291401</v>
      </c>
      <c r="N194" s="317">
        <f>'Traded prices'!U194*'Traded prices'!AD194</f>
        <v>2.2804894</v>
      </c>
      <c r="Q194" s="128">
        <v>43838</v>
      </c>
      <c r="R194" s="213">
        <f t="shared" si="26"/>
        <v>-3.9616569978582206E-3</v>
      </c>
      <c r="S194" s="214">
        <f t="shared" si="27"/>
        <v>1.9867340315440574E-2</v>
      </c>
      <c r="T194" s="214">
        <f t="shared" si="28"/>
        <v>1.2952674861340441E-2</v>
      </c>
      <c r="U194" s="214">
        <f t="shared" si="29"/>
        <v>3.768574658859225E-2</v>
      </c>
      <c r="V194" s="214">
        <f t="shared" si="30"/>
        <v>1.5169426217202853E-2</v>
      </c>
      <c r="W194" s="214">
        <f t="shared" si="31"/>
        <v>1.8971508840488482E-3</v>
      </c>
      <c r="X194" s="214">
        <f t="shared" si="32"/>
        <v>1.0230928908997239E-2</v>
      </c>
      <c r="Y194" s="214">
        <f t="shared" si="33"/>
        <v>6.7306512087479398E-3</v>
      </c>
      <c r="Z194" s="214">
        <f t="shared" si="34"/>
        <v>7.9201911415771598E-3</v>
      </c>
      <c r="AA194" s="215">
        <f t="shared" si="35"/>
        <v>-7.1407319250216261E-4</v>
      </c>
      <c r="AB194" s="140"/>
      <c r="AC194" s="140"/>
    </row>
    <row r="195" spans="4:29" x14ac:dyDescent="0.2">
      <c r="D195" s="128">
        <v>43837</v>
      </c>
      <c r="E195" s="316">
        <f>'Traded prices'!D195*'Traded prices'!Y195</f>
        <v>1702.8591604386145</v>
      </c>
      <c r="F195" s="316">
        <f>'Traded prices'!F195*'Traded prices'!Y195</f>
        <v>139.61112217460456</v>
      </c>
      <c r="G195" s="316">
        <f>'Traded prices'!H195*'Traded prices'!Y195</f>
        <v>64.207953391635471</v>
      </c>
      <c r="H195" s="316">
        <f>'Traded prices'!J195*'Traded prices'!Y195</f>
        <v>26.781592053573899</v>
      </c>
      <c r="I195" s="316">
        <f>'Traded prices'!L195*'Traded prices'!Y195</f>
        <v>15.877850399937845</v>
      </c>
      <c r="J195" s="316">
        <f>'Traded prices'!N195*'Traded prices'!Y195</f>
        <v>17.832035927876341</v>
      </c>
      <c r="K195" s="316">
        <f>'Traded prices'!P195*'Traded prices'!Y195</f>
        <v>25.397415964829403</v>
      </c>
      <c r="L195" s="316">
        <f>'Traded prices'!R195</f>
        <v>408.04803500000003</v>
      </c>
      <c r="M195" s="316">
        <f>'Traded prices'!T195*'Traded prices'!AA195</f>
        <v>62.648934116274432</v>
      </c>
      <c r="N195" s="317">
        <f>'Traded prices'!U195*'Traded prices'!AD195</f>
        <v>2.2821189999999998</v>
      </c>
      <c r="Q195" s="128">
        <v>43837</v>
      </c>
      <c r="R195" s="213">
        <f t="shared" si="26"/>
        <v>-1.1327154362842373E-3</v>
      </c>
      <c r="S195" s="214">
        <f t="shared" si="27"/>
        <v>-1.2305957934431233E-2</v>
      </c>
      <c r="T195" s="214">
        <f t="shared" si="28"/>
        <v>1.9178907052473715E-2</v>
      </c>
      <c r="U195" s="214">
        <f t="shared" si="29"/>
        <v>7.8727553550563822E-3</v>
      </c>
      <c r="V195" s="214">
        <f t="shared" si="30"/>
        <v>-2.2460337421473575E-2</v>
      </c>
      <c r="W195" s="214">
        <f t="shared" si="31"/>
        <v>-5.1797020078510059E-3</v>
      </c>
      <c r="X195" s="214">
        <f t="shared" si="32"/>
        <v>-2.1649380401717044E-3</v>
      </c>
      <c r="Y195" s="214">
        <f t="shared" si="33"/>
        <v>2.047499495253513E-3</v>
      </c>
      <c r="Z195" s="214">
        <f t="shared" si="34"/>
        <v>2.436882899849846E-2</v>
      </c>
      <c r="AA195" s="215">
        <f t="shared" si="35"/>
        <v>1.9746435977673782E-2</v>
      </c>
      <c r="AB195" s="140"/>
      <c r="AC195" s="140"/>
    </row>
    <row r="196" spans="4:29" x14ac:dyDescent="0.2">
      <c r="D196" s="128">
        <v>43836</v>
      </c>
      <c r="E196" s="316">
        <f>'Traded prices'!D196*'Traded prices'!Y196</f>
        <v>1704.7902026167446</v>
      </c>
      <c r="F196" s="316">
        <f>'Traded prices'!F196*'Traded prices'!Y196</f>
        <v>141.35057642206206</v>
      </c>
      <c r="G196" s="316">
        <f>'Traded prices'!H196*'Traded prices'!Y196</f>
        <v>62.999688226798867</v>
      </c>
      <c r="H196" s="316">
        <f>'Traded prices'!J196*'Traded prices'!Y196</f>
        <v>26.57239409566062</v>
      </c>
      <c r="I196" s="316">
        <f>'Traded prices'!L196*'Traded prices'!Y196</f>
        <v>16.242666162573599</v>
      </c>
      <c r="J196" s="316">
        <f>'Traded prices'!N196*'Traded prices'!Y196</f>
        <v>17.924881472429576</v>
      </c>
      <c r="K196" s="316">
        <f>'Traded prices'!P196*'Traded prices'!Y196</f>
        <v>25.452519091629068</v>
      </c>
      <c r="L196" s="316">
        <f>'Traded prices'!R196</f>
        <v>407.21426400000001</v>
      </c>
      <c r="M196" s="316">
        <f>'Traded prices'!T196*'Traded prices'!AA196</f>
        <v>61.158571349271561</v>
      </c>
      <c r="N196" s="317">
        <f>'Traded prices'!U196*'Traded prices'!AD196</f>
        <v>2.2379278999999999</v>
      </c>
      <c r="Q196" s="128">
        <v>43836</v>
      </c>
      <c r="R196" s="213">
        <f t="shared" si="26"/>
        <v>3.2193326505218334E-2</v>
      </c>
      <c r="S196" s="214">
        <f t="shared" si="27"/>
        <v>1.0976640281194827E-2</v>
      </c>
      <c r="T196" s="214">
        <f t="shared" si="28"/>
        <v>5.4770778725595548E-2</v>
      </c>
      <c r="U196" s="214">
        <f t="shared" si="29"/>
        <v>0.1712277129823756</v>
      </c>
      <c r="V196" s="214">
        <f t="shared" si="30"/>
        <v>-4.6559709374542346E-2</v>
      </c>
      <c r="W196" s="214">
        <f t="shared" si="31"/>
        <v>5.7821132564219724E-3</v>
      </c>
      <c r="X196" s="214">
        <f t="shared" si="32"/>
        <v>1.1075325891025889E-2</v>
      </c>
      <c r="Y196" s="214">
        <f t="shared" si="33"/>
        <v>1.3265883071469364E-3</v>
      </c>
      <c r="Z196" s="214">
        <f t="shared" si="34"/>
        <v>1.8341953027020352E-2</v>
      </c>
      <c r="AA196" s="215">
        <f t="shared" si="35"/>
        <v>-1.4597677827698385E-2</v>
      </c>
      <c r="AB196" s="140"/>
      <c r="AC196" s="140"/>
    </row>
    <row r="197" spans="4:29" x14ac:dyDescent="0.2">
      <c r="D197" s="128">
        <v>43829</v>
      </c>
      <c r="E197" s="316">
        <f>'Traded prices'!D197*'Traded prices'!Y197</f>
        <v>1651.6190899904311</v>
      </c>
      <c r="F197" s="316">
        <f>'Traded prices'!F197*'Traded prices'!Y197</f>
        <v>139.8158679341459</v>
      </c>
      <c r="G197" s="316">
        <f>'Traded prices'!H197*'Traded prices'!Y197</f>
        <v>59.728321543868432</v>
      </c>
      <c r="H197" s="316">
        <f>'Traded prices'!J197*'Traded prices'!Y197</f>
        <v>22.687641182940894</v>
      </c>
      <c r="I197" s="316">
        <f>'Traded prices'!L197*'Traded prices'!Y197</f>
        <v>17.035850406445899</v>
      </c>
      <c r="J197" s="316">
        <f>'Traded prices'!N197*'Traded prices'!Y197</f>
        <v>17.821833612047609</v>
      </c>
      <c r="K197" s="316">
        <f>'Traded prices'!P197*'Traded prices'!Y197</f>
        <v>25.173712027042733</v>
      </c>
      <c r="L197" s="316">
        <f>'Traded prices'!R197</f>
        <v>406.67477400000001</v>
      </c>
      <c r="M197" s="316">
        <f>'Traded prices'!T197*'Traded prices'!AA197</f>
        <v>60.057008520053387</v>
      </c>
      <c r="N197" s="317">
        <f>'Traded prices'!U197*'Traded prices'!AD197</f>
        <v>2.2710804000000002</v>
      </c>
      <c r="Q197" s="128">
        <v>43829</v>
      </c>
      <c r="R197" s="213">
        <f t="shared" si="26"/>
        <v>-1.942340187228353E-2</v>
      </c>
      <c r="S197" s="214">
        <f t="shared" si="27"/>
        <v>-1.5815758719959661E-2</v>
      </c>
      <c r="T197" s="214">
        <f t="shared" si="28"/>
        <v>-5.0250978289049231E-3</v>
      </c>
      <c r="U197" s="214">
        <f t="shared" si="29"/>
        <v>-5.882575751581165E-2</v>
      </c>
      <c r="V197" s="214">
        <f t="shared" si="30"/>
        <v>-3.1162809098336575E-2</v>
      </c>
      <c r="W197" s="214">
        <f t="shared" si="31"/>
        <v>-6.2777281266426233E-3</v>
      </c>
      <c r="X197" s="214">
        <f t="shared" si="32"/>
        <v>-1.356725006126136E-2</v>
      </c>
      <c r="Y197" s="214">
        <f t="shared" si="33"/>
        <v>-7.1839178953692073E-3</v>
      </c>
      <c r="Z197" s="214">
        <f t="shared" si="34"/>
        <v>-1.2396643698459053E-2</v>
      </c>
      <c r="AA197" s="215">
        <f t="shared" si="35"/>
        <v>-5.2896482174354942E-3</v>
      </c>
      <c r="AB197" s="140"/>
      <c r="AC197" s="140"/>
    </row>
    <row r="198" spans="4:29" x14ac:dyDescent="0.2">
      <c r="D198" s="128">
        <v>43826</v>
      </c>
      <c r="E198" s="316">
        <f>'Traded prices'!D198*'Traded prices'!Y198</f>
        <v>1684.334597770315</v>
      </c>
      <c r="F198" s="316">
        <f>'Traded prices'!F198*'Traded prices'!Y198</f>
        <v>142.06269727739181</v>
      </c>
      <c r="G198" s="316">
        <f>'Traded prices'!H198*'Traded prices'!Y198</f>
        <v>60.029978056268199</v>
      </c>
      <c r="H198" s="316">
        <f>'Traded prices'!J198*'Traded prices'!Y198</f>
        <v>24.105675823700672</v>
      </c>
      <c r="I198" s="316">
        <f>'Traded prices'!L198*'Traded prices'!Y198</f>
        <v>17.583811363177769</v>
      </c>
      <c r="J198" s="316">
        <f>'Traded prices'!N198*'Traded prices'!Y198</f>
        <v>17.934421031391427</v>
      </c>
      <c r="K198" s="316">
        <f>'Traded prices'!P198*'Traded prices'!Y198</f>
        <v>25.519947536825111</v>
      </c>
      <c r="L198" s="316">
        <f>'Traded prices'!R198</f>
        <v>409.61743200000001</v>
      </c>
      <c r="M198" s="316">
        <f>'Traded prices'!T198*'Traded prices'!AA198</f>
        <v>60.810859072978303</v>
      </c>
      <c r="N198" s="317">
        <f>'Traded prices'!U198*'Traded prices'!AD198</f>
        <v>2.2831574999999997</v>
      </c>
      <c r="Q198" s="128">
        <v>43826</v>
      </c>
      <c r="R198" s="213">
        <f t="shared" si="26"/>
        <v>4.4357888943935553E-2</v>
      </c>
      <c r="S198" s="214">
        <f t="shared" si="27"/>
        <v>9.3780555732223547E-3</v>
      </c>
      <c r="T198" s="214">
        <f t="shared" si="28"/>
        <v>2.0517334939036402E-3</v>
      </c>
      <c r="U198" s="214">
        <f t="shared" si="29"/>
        <v>-1.0271089057136473E-2</v>
      </c>
      <c r="V198" s="214">
        <f t="shared" si="30"/>
        <v>-1.2292831942330551E-2</v>
      </c>
      <c r="W198" s="214">
        <f t="shared" si="31"/>
        <v>3.8131378325234611E-3</v>
      </c>
      <c r="X198" s="214">
        <f t="shared" si="32"/>
        <v>4.664549259784545E-3</v>
      </c>
      <c r="Y198" s="214">
        <f t="shared" si="33"/>
        <v>8.4520888184149712E-3</v>
      </c>
      <c r="Z198" s="214">
        <f t="shared" si="34"/>
        <v>2.8079377974770114E-3</v>
      </c>
      <c r="AA198" s="215">
        <f t="shared" si="35"/>
        <v>-1.3919627002109136E-3</v>
      </c>
      <c r="AB198" s="140"/>
      <c r="AC198" s="140"/>
    </row>
    <row r="199" spans="4:29" x14ac:dyDescent="0.2">
      <c r="D199" s="128">
        <v>43823</v>
      </c>
      <c r="E199" s="316">
        <f>'Traded prices'!D199*'Traded prices'!Y199</f>
        <v>1612.7944410641931</v>
      </c>
      <c r="F199" s="316">
        <f>'Traded prices'!F199*'Traded prices'!Y199</f>
        <v>140.74280344515205</v>
      </c>
      <c r="G199" s="316">
        <f>'Traded prices'!H199*'Traded prices'!Y199</f>
        <v>59.907064725050354</v>
      </c>
      <c r="H199" s="316">
        <f>'Traded prices'!J199*'Traded prices'!Y199</f>
        <v>24.35583679245708</v>
      </c>
      <c r="I199" s="316">
        <f>'Traded prices'!L199*'Traded prices'!Y199</f>
        <v>17.802656426758968</v>
      </c>
      <c r="J199" s="316">
        <f>'Traded prices'!N199*'Traded prices'!Y199</f>
        <v>17.866294388332275</v>
      </c>
      <c r="K199" s="316">
        <f>'Traded prices'!P199*'Traded prices'!Y199</f>
        <v>25.401461169927479</v>
      </c>
      <c r="L199" s="316">
        <f>'Traded prices'!R199</f>
        <v>406.184326</v>
      </c>
      <c r="M199" s="316">
        <f>'Traded prices'!T199*'Traded prices'!AA199</f>
        <v>60.640584084865324</v>
      </c>
      <c r="N199" s="317">
        <f>'Traded prices'!U199*'Traded prices'!AD199</f>
        <v>2.28634</v>
      </c>
      <c r="Q199" s="128">
        <v>43823</v>
      </c>
      <c r="R199" s="213">
        <f t="shared" si="26"/>
        <v>-3.3739899676134E-3</v>
      </c>
      <c r="S199" s="214">
        <f t="shared" si="27"/>
        <v>-1.4533454068468288E-3</v>
      </c>
      <c r="T199" s="214">
        <f t="shared" si="28"/>
        <v>3.4174935069570811E-3</v>
      </c>
      <c r="U199" s="214">
        <f t="shared" si="29"/>
        <v>6.5601819923144511E-3</v>
      </c>
      <c r="V199" s="214">
        <f t="shared" si="30"/>
        <v>1.2719531509723936E-3</v>
      </c>
      <c r="W199" s="214">
        <f t="shared" si="31"/>
        <v>-7.6648668720724622E-4</v>
      </c>
      <c r="X199" s="214">
        <f t="shared" si="32"/>
        <v>-2.3249361724212436E-3</v>
      </c>
      <c r="Y199" s="214">
        <f t="shared" si="33"/>
        <v>7.2494997389394022E-4</v>
      </c>
      <c r="Z199" s="214">
        <f t="shared" si="34"/>
        <v>1.9765180981015096E-3</v>
      </c>
      <c r="AA199" s="215">
        <f t="shared" si="35"/>
        <v>-1.0036541399967014E-3</v>
      </c>
      <c r="AB199" s="140"/>
      <c r="AC199" s="140"/>
    </row>
    <row r="200" spans="4:29" x14ac:dyDescent="0.2">
      <c r="D200" s="128">
        <v>43822</v>
      </c>
      <c r="E200" s="316">
        <f>'Traded prices'!D200*'Traded prices'!Y200</f>
        <v>1618.2544152262124</v>
      </c>
      <c r="F200" s="316">
        <f>'Traded prices'!F200*'Traded prices'!Y200</f>
        <v>140.94764906352438</v>
      </c>
      <c r="G200" s="316">
        <f>'Traded prices'!H200*'Traded prices'!Y200</f>
        <v>59.703030007653531</v>
      </c>
      <c r="H200" s="316">
        <f>'Traded prices'!J200*'Traded prices'!Y200</f>
        <v>24.197099416598071</v>
      </c>
      <c r="I200" s="316">
        <f>'Traded prices'!L200*'Traded prices'!Y200</f>
        <v>17.780041047524151</v>
      </c>
      <c r="J200" s="316">
        <f>'Traded prices'!N200*'Traded prices'!Y200</f>
        <v>17.879999169663098</v>
      </c>
      <c r="K200" s="316">
        <f>'Traded prices'!P200*'Traded prices'!Y200</f>
        <v>25.460655569033484</v>
      </c>
      <c r="L200" s="316">
        <f>'Traded prices'!R200</f>
        <v>405.89007600000002</v>
      </c>
      <c r="M200" s="316">
        <f>'Traded prices'!T200*'Traded prices'!AA200</f>
        <v>60.520963305577318</v>
      </c>
      <c r="N200" s="317">
        <f>'Traded prices'!U200*'Traded prices'!AD200</f>
        <v>2.2886369999999996</v>
      </c>
      <c r="Q200" s="128">
        <v>43822</v>
      </c>
      <c r="R200" s="213">
        <f t="shared" si="26"/>
        <v>7.8151531534329521E-3</v>
      </c>
      <c r="S200" s="214">
        <f t="shared" si="27"/>
        <v>4.1616124420569278E-3</v>
      </c>
      <c r="T200" s="214">
        <f t="shared" si="28"/>
        <v>-7.5408236760006186E-3</v>
      </c>
      <c r="U200" s="214">
        <f t="shared" si="29"/>
        <v>3.7840045781414311E-2</v>
      </c>
      <c r="V200" s="214">
        <f t="shared" si="30"/>
        <v>-2.4213429515815843E-3</v>
      </c>
      <c r="W200" s="214">
        <f t="shared" si="31"/>
        <v>4.1616124420569278E-3</v>
      </c>
      <c r="X200" s="214">
        <f t="shared" si="32"/>
        <v>5.2305920095390146E-3</v>
      </c>
      <c r="Y200" s="214">
        <f t="shared" si="33"/>
        <v>8.0389482990483874E-3</v>
      </c>
      <c r="Z200" s="214">
        <f t="shared" si="34"/>
        <v>1.1911880015736509E-2</v>
      </c>
      <c r="AA200" s="215">
        <f t="shared" si="35"/>
        <v>8.2989690721648746E-3</v>
      </c>
      <c r="AB200" s="140"/>
      <c r="AC200" s="140"/>
    </row>
    <row r="201" spans="4:29" x14ac:dyDescent="0.2">
      <c r="D201" s="128">
        <v>43819</v>
      </c>
      <c r="E201" s="316">
        <f>'Traded prices'!D201*'Traded prices'!Y201</f>
        <v>1605.705580197646</v>
      </c>
      <c r="F201" s="316">
        <f>'Traded prices'!F201*'Traded prices'!Y201</f>
        <v>140.36351053168494</v>
      </c>
      <c r="G201" s="316">
        <f>'Traded prices'!H201*'Traded prices'!Y201</f>
        <v>60.156660779528941</v>
      </c>
      <c r="H201" s="316">
        <f>'Traded prices'!J201*'Traded prices'!Y201</f>
        <v>23.314863899262534</v>
      </c>
      <c r="I201" s="316">
        <f>'Traded prices'!L201*'Traded prices'!Y201</f>
        <v>17.823197120245908</v>
      </c>
      <c r="J201" s="316">
        <f>'Traded prices'!N201*'Traded prices'!Y201</f>
        <v>17.8058979233234</v>
      </c>
      <c r="K201" s="316">
        <f>'Traded prices'!P201*'Traded prices'!Y201</f>
        <v>25.328174223324748</v>
      </c>
      <c r="L201" s="316">
        <f>'Traded prices'!R201</f>
        <v>402.65316799999999</v>
      </c>
      <c r="M201" s="316">
        <f>'Traded prices'!T201*'Traded prices'!AA201</f>
        <v>59.808531257322663</v>
      </c>
      <c r="N201" s="317">
        <f>'Traded prices'!U201*'Traded prices'!AD201</f>
        <v>2.2697999999999996</v>
      </c>
      <c r="Q201" s="128">
        <v>43819</v>
      </c>
      <c r="R201" s="213">
        <f t="shared" ref="R201:R264" si="36">E201/E202-1</f>
        <v>-4.1226515230885497E-3</v>
      </c>
      <c r="S201" s="214">
        <f t="shared" ref="S201:S264" si="37">F201/F202-1</f>
        <v>1.0007309710024392E-2</v>
      </c>
      <c r="T201" s="214">
        <f t="shared" ref="T201:T264" si="38">G201/G202-1</f>
        <v>-1.9217908097698522E-2</v>
      </c>
      <c r="U201" s="214">
        <f t="shared" ref="U201:U264" si="39">H201/H202-1</f>
        <v>-1.670242499896113E-3</v>
      </c>
      <c r="V201" s="214">
        <f t="shared" ref="V201:V264" si="40">I201/I202-1</f>
        <v>2.0718246083745839E-2</v>
      </c>
      <c r="W201" s="214">
        <f t="shared" ref="W201:W264" si="41">J201/J202-1</f>
        <v>-1.8926711736344526E-3</v>
      </c>
      <c r="X201" s="214">
        <f t="shared" ref="X201:X264" si="42">K201/K202-1</f>
        <v>5.1631977660915318E-3</v>
      </c>
      <c r="Y201" s="214">
        <f t="shared" ref="Y201:Y264" si="43">L201/L202-1</f>
        <v>2.050967793429237E-2</v>
      </c>
      <c r="Z201" s="214">
        <f t="shared" ref="Z201:Z264" si="44">M201/M202-1</f>
        <v>-1.6143305066320446E-2</v>
      </c>
      <c r="AA201" s="215">
        <f t="shared" ref="AA201:AA264" si="45">N201/N202-1</f>
        <v>9.9234837688324529E-3</v>
      </c>
      <c r="AB201" s="140"/>
      <c r="AC201" s="140"/>
    </row>
    <row r="202" spans="4:29" x14ac:dyDescent="0.2">
      <c r="D202" s="128">
        <v>43818</v>
      </c>
      <c r="E202" s="316">
        <f>'Traded prices'!D202*'Traded prices'!Y202</f>
        <v>1612.3527487128831</v>
      </c>
      <c r="F202" s="316">
        <f>'Traded prices'!F202*'Traded prices'!Y202</f>
        <v>138.97276701094734</v>
      </c>
      <c r="G202" s="316">
        <f>'Traded prices'!H202*'Traded prices'!Y202</f>
        <v>61.335398837524167</v>
      </c>
      <c r="H202" s="316">
        <f>'Traded prices'!J202*'Traded prices'!Y202</f>
        <v>23.353870526352718</v>
      </c>
      <c r="I202" s="316">
        <f>'Traded prices'!L202*'Traded prices'!Y202</f>
        <v>17.461426979119157</v>
      </c>
      <c r="J202" s="316">
        <f>'Traded prices'!N202*'Traded prices'!Y202</f>
        <v>17.839662538357114</v>
      </c>
      <c r="K202" s="316">
        <f>'Traded prices'!P202*'Traded prices'!Y202</f>
        <v>25.198071596348665</v>
      </c>
      <c r="L202" s="316">
        <f>'Traded prices'!R202</f>
        <v>394.56085200000001</v>
      </c>
      <c r="M202" s="316">
        <f>'Traded prices'!T202*'Traded prices'!AA202</f>
        <v>60.789880848810277</v>
      </c>
      <c r="N202" s="317">
        <f>'Traded prices'!U202*'Traded prices'!AD202</f>
        <v>2.2474970000000001</v>
      </c>
      <c r="Q202" s="128">
        <v>43818</v>
      </c>
      <c r="R202" s="213">
        <f t="shared" si="36"/>
        <v>7.8282261325024471E-3</v>
      </c>
      <c r="S202" s="214">
        <f t="shared" si="37"/>
        <v>1.1897223905744436E-2</v>
      </c>
      <c r="T202" s="214">
        <f t="shared" si="38"/>
        <v>1.1796390717038641E-2</v>
      </c>
      <c r="U202" s="214">
        <f t="shared" si="39"/>
        <v>1.176334386231237E-2</v>
      </c>
      <c r="V202" s="214">
        <f t="shared" si="40"/>
        <v>4.462992506818142E-2</v>
      </c>
      <c r="W202" s="214">
        <f t="shared" si="41"/>
        <v>3.1891168800088909E-3</v>
      </c>
      <c r="X202" s="214">
        <f t="shared" si="42"/>
        <v>1.0040516312331382E-2</v>
      </c>
      <c r="Y202" s="214">
        <f t="shared" si="43"/>
        <v>3.4925565383134849E-3</v>
      </c>
      <c r="Z202" s="214">
        <f t="shared" si="44"/>
        <v>8.2774635224687199E-3</v>
      </c>
      <c r="AA202" s="215">
        <f t="shared" si="45"/>
        <v>-5.1153297523635066E-3</v>
      </c>
      <c r="AB202" s="140"/>
      <c r="AC202" s="140"/>
    </row>
    <row r="203" spans="4:29" x14ac:dyDescent="0.2">
      <c r="D203" s="128">
        <v>43817</v>
      </c>
      <c r="E203" s="316">
        <f>'Traded prices'!D203*'Traded prices'!Y203</f>
        <v>1599.8289261060067</v>
      </c>
      <c r="F203" s="316">
        <f>'Traded prices'!F203*'Traded prices'!Y203</f>
        <v>137.33881636174178</v>
      </c>
      <c r="G203" s="316">
        <f>'Traded prices'!H203*'Traded prices'!Y203</f>
        <v>60.620298115569554</v>
      </c>
      <c r="H203" s="316">
        <f>'Traded prices'!J203*'Traded prices'!Y203</f>
        <v>23.082344965376482</v>
      </c>
      <c r="I203" s="316">
        <f>'Traded prices'!L203*'Traded prices'!Y203</f>
        <v>16.715419078176872</v>
      </c>
      <c r="J203" s="316">
        <f>'Traded prices'!N203*'Traded prices'!Y203</f>
        <v>17.782950630325576</v>
      </c>
      <c r="K203" s="316">
        <f>'Traded prices'!P203*'Traded prices'!Y203</f>
        <v>24.947584962578624</v>
      </c>
      <c r="L203" s="316">
        <f>'Traded prices'!R203</f>
        <v>393.18762199999998</v>
      </c>
      <c r="M203" s="316">
        <f>'Traded prices'!T203*'Traded prices'!AA203</f>
        <v>60.29082573802426</v>
      </c>
      <c r="N203" s="317">
        <f>'Traded prices'!U203*'Traded prices'!AD203</f>
        <v>2.2590528000000001</v>
      </c>
      <c r="Q203" s="128">
        <v>43817</v>
      </c>
      <c r="R203" s="213">
        <f t="shared" si="36"/>
        <v>-4.9899804054702734E-3</v>
      </c>
      <c r="S203" s="214">
        <f t="shared" si="37"/>
        <v>-3.3581021982520554E-3</v>
      </c>
      <c r="T203" s="214">
        <f t="shared" si="38"/>
        <v>2.0290859770246028E-2</v>
      </c>
      <c r="U203" s="214">
        <f t="shared" si="39"/>
        <v>-5.5420371023253701E-3</v>
      </c>
      <c r="V203" s="214">
        <f t="shared" si="40"/>
        <v>9.5396459635954667E-3</v>
      </c>
      <c r="W203" s="214">
        <f t="shared" si="41"/>
        <v>-2.7776575568216888E-3</v>
      </c>
      <c r="X203" s="214">
        <f t="shared" si="42"/>
        <v>-1.6510768929599573E-3</v>
      </c>
      <c r="Y203" s="214">
        <f t="shared" si="43"/>
        <v>-4.4703902234578541E-3</v>
      </c>
      <c r="Z203" s="214">
        <f t="shared" si="44"/>
        <v>-6.3178718678367218E-3</v>
      </c>
      <c r="AA203" s="215">
        <f t="shared" si="45"/>
        <v>-7.3935369867542677E-3</v>
      </c>
      <c r="AB203" s="140"/>
      <c r="AC203" s="140"/>
    </row>
    <row r="204" spans="4:29" x14ac:dyDescent="0.2">
      <c r="D204" s="128">
        <v>43816</v>
      </c>
      <c r="E204" s="316">
        <f>'Traded prices'!D204*'Traded prices'!Y204</f>
        <v>1607.8520764624491</v>
      </c>
      <c r="F204" s="316">
        <f>'Traded prices'!F204*'Traded prices'!Y204</f>
        <v>137.80156811053635</v>
      </c>
      <c r="G204" s="316">
        <f>'Traded prices'!H204*'Traded prices'!Y204</f>
        <v>59.414722316752233</v>
      </c>
      <c r="H204" s="316">
        <f>'Traded prices'!J204*'Traded prices'!Y204</f>
        <v>23.210981083723851</v>
      </c>
      <c r="I204" s="316">
        <f>'Traded prices'!L204*'Traded prices'!Y204</f>
        <v>16.557466707731098</v>
      </c>
      <c r="J204" s="316">
        <f>'Traded prices'!N204*'Traded prices'!Y204</f>
        <v>17.832483161937226</v>
      </c>
      <c r="K204" s="316">
        <f>'Traded prices'!P204*'Traded prices'!Y204</f>
        <v>24.988843464604827</v>
      </c>
      <c r="L204" s="316">
        <f>'Traded prices'!R204</f>
        <v>394.953217</v>
      </c>
      <c r="M204" s="316">
        <f>'Traded prices'!T204*'Traded prices'!AA204</f>
        <v>60.674157289468091</v>
      </c>
      <c r="N204" s="317">
        <f>'Traded prices'!U204*'Traded prices'!AD204</f>
        <v>2.2758795999999997</v>
      </c>
      <c r="Q204" s="128">
        <v>43816</v>
      </c>
      <c r="R204" s="213">
        <f t="shared" si="36"/>
        <v>1.0987192295344395E-2</v>
      </c>
      <c r="S204" s="214">
        <f t="shared" si="37"/>
        <v>-6.5180242010792755E-3</v>
      </c>
      <c r="T204" s="214">
        <f t="shared" si="38"/>
        <v>-3.8331247216953912E-3</v>
      </c>
      <c r="U204" s="214">
        <f t="shared" si="39"/>
        <v>2.3665785195754463E-3</v>
      </c>
      <c r="V204" s="214">
        <f t="shared" si="40"/>
        <v>-5.4380340632488311E-3</v>
      </c>
      <c r="W204" s="214">
        <f t="shared" si="41"/>
        <v>-7.2714872301138378E-4</v>
      </c>
      <c r="X204" s="214">
        <f t="shared" si="42"/>
        <v>-2.9146357994567218E-3</v>
      </c>
      <c r="Y204" s="214">
        <f t="shared" si="43"/>
        <v>-1.7207676266411176E-2</v>
      </c>
      <c r="Z204" s="214">
        <f t="shared" si="44"/>
        <v>-4.2716806618213754E-3</v>
      </c>
      <c r="AA204" s="215">
        <f t="shared" si="45"/>
        <v>3.2568781173247796E-3</v>
      </c>
      <c r="AB204" s="140"/>
      <c r="AC204" s="140"/>
    </row>
    <row r="205" spans="4:29" x14ac:dyDescent="0.2">
      <c r="D205" s="128">
        <v>43815</v>
      </c>
      <c r="E205" s="316">
        <f>'Traded prices'!D205*'Traded prices'!Y205</f>
        <v>1590.3782844290868</v>
      </c>
      <c r="F205" s="316">
        <f>'Traded prices'!F205*'Traded prices'!Y205</f>
        <v>138.70565492617169</v>
      </c>
      <c r="G205" s="316">
        <f>'Traded prices'!H205*'Traded prices'!Y205</f>
        <v>59.643342688094521</v>
      </c>
      <c r="H205" s="316">
        <f>'Traded prices'!J205*'Traded prices'!Y205</f>
        <v>23.156180165149589</v>
      </c>
      <c r="I205" s="316">
        <f>'Traded prices'!L205*'Traded prices'!Y205</f>
        <v>16.6479990938886</v>
      </c>
      <c r="J205" s="316">
        <f>'Traded prices'!N205*'Traded prices'!Y205</f>
        <v>17.845459464998751</v>
      </c>
      <c r="K205" s="316">
        <f>'Traded prices'!P205*'Traded prices'!Y205</f>
        <v>25.061889745659563</v>
      </c>
      <c r="L205" s="316">
        <f>'Traded prices'!R205</f>
        <v>401.86843900000002</v>
      </c>
      <c r="M205" s="316">
        <f>'Traded prices'!T205*'Traded prices'!AA205</f>
        <v>60.934449800318838</v>
      </c>
      <c r="N205" s="317">
        <f>'Traded prices'!U205*'Traded prices'!AD205</f>
        <v>2.2684914000000003</v>
      </c>
      <c r="Q205" s="128">
        <v>43815</v>
      </c>
      <c r="R205" s="213">
        <f t="shared" si="36"/>
        <v>1.0259719716404936E-2</v>
      </c>
      <c r="S205" s="214">
        <f t="shared" si="37"/>
        <v>1.2044337317668408E-2</v>
      </c>
      <c r="T205" s="214">
        <f t="shared" si="38"/>
        <v>5.000629431778969E-2</v>
      </c>
      <c r="U205" s="214">
        <f t="shared" si="39"/>
        <v>5.2097523059293271E-2</v>
      </c>
      <c r="V205" s="214">
        <f t="shared" si="40"/>
        <v>1.3698572939691012E-4</v>
      </c>
      <c r="W205" s="214">
        <f t="shared" si="41"/>
        <v>5.0430301946529088E-3</v>
      </c>
      <c r="X205" s="214">
        <f t="shared" si="42"/>
        <v>1.7175691145370875E-2</v>
      </c>
      <c r="Y205" s="214">
        <f t="shared" si="43"/>
        <v>1.4611146514342144E-2</v>
      </c>
      <c r="Z205" s="214">
        <f t="shared" si="44"/>
        <v>8.7694482769866688E-3</v>
      </c>
      <c r="AA205" s="215">
        <f t="shared" si="45"/>
        <v>1.771975078768806E-3</v>
      </c>
      <c r="AB205" s="140"/>
      <c r="AC205" s="140"/>
    </row>
    <row r="206" spans="4:29" x14ac:dyDescent="0.2">
      <c r="D206" s="128">
        <v>43812</v>
      </c>
      <c r="E206" s="316">
        <f>'Traded prices'!D206*'Traded prices'!Y206</f>
        <v>1574.2271550483372</v>
      </c>
      <c r="F206" s="316">
        <f>'Traded prices'!F206*'Traded prices'!Y206</f>
        <v>137.05491924770652</v>
      </c>
      <c r="G206" s="316">
        <f>'Traded prices'!H206*'Traded prices'!Y206</f>
        <v>56.802843002808856</v>
      </c>
      <c r="H206" s="316">
        <f>'Traded prices'!J206*'Traded prices'!Y206</f>
        <v>22.009537763966936</v>
      </c>
      <c r="I206" s="316">
        <f>'Traded prices'!L206*'Traded prices'!Y206</f>
        <v>16.64571886794814</v>
      </c>
      <c r="J206" s="316">
        <f>'Traded prices'!N206*'Traded prices'!Y206</f>
        <v>17.755915845257402</v>
      </c>
      <c r="K206" s="316">
        <f>'Traded prices'!P206*'Traded prices'!Y206</f>
        <v>24.638702992832151</v>
      </c>
      <c r="L206" s="316">
        <f>'Traded prices'!R206</f>
        <v>396.08123799999998</v>
      </c>
      <c r="M206" s="316">
        <f>'Traded prices'!T206*'Traded prices'!AA206</f>
        <v>60.404733613212613</v>
      </c>
      <c r="N206" s="317">
        <f>'Traded prices'!U206*'Traded prices'!AD206</f>
        <v>2.2644788</v>
      </c>
      <c r="Q206" s="128">
        <v>43812</v>
      </c>
      <c r="R206" s="213">
        <f t="shared" si="36"/>
        <v>-4.1427661294325402E-3</v>
      </c>
      <c r="S206" s="214">
        <f t="shared" si="37"/>
        <v>3.8926318101175639E-3</v>
      </c>
      <c r="T206" s="214">
        <f t="shared" si="38"/>
        <v>1.2239537584362692E-2</v>
      </c>
      <c r="U206" s="214">
        <f t="shared" si="39"/>
        <v>3.5030114882807606E-2</v>
      </c>
      <c r="V206" s="214">
        <f t="shared" si="40"/>
        <v>4.6850128237334587E-3</v>
      </c>
      <c r="W206" s="214">
        <f t="shared" si="41"/>
        <v>-1.0498737740023412E-3</v>
      </c>
      <c r="X206" s="214">
        <f t="shared" si="42"/>
        <v>1.9454342577795991E-4</v>
      </c>
      <c r="Y206" s="214">
        <f t="shared" si="43"/>
        <v>1.4063276300960936E-2</v>
      </c>
      <c r="Z206" s="214">
        <f t="shared" si="44"/>
        <v>6.6295020591600196E-3</v>
      </c>
      <c r="AA206" s="215">
        <f t="shared" si="45"/>
        <v>1.0599906557125394E-2</v>
      </c>
      <c r="AB206" s="140"/>
      <c r="AC206" s="140"/>
    </row>
    <row r="207" spans="4:29" x14ac:dyDescent="0.2">
      <c r="D207" s="128">
        <v>43811</v>
      </c>
      <c r="E207" s="316">
        <f>'Traded prices'!D207*'Traded prices'!Y207</f>
        <v>1580.7759400710856</v>
      </c>
      <c r="F207" s="316">
        <f>'Traded prices'!F207*'Traded prices'!Y207</f>
        <v>136.52348359264573</v>
      </c>
      <c r="G207" s="316">
        <f>'Traded prices'!H207*'Traded prices'!Y207</f>
        <v>56.116009001549948</v>
      </c>
      <c r="H207" s="316">
        <f>'Traded prices'!J207*'Traded prices'!Y207</f>
        <v>21.264635151663185</v>
      </c>
      <c r="I207" s="316">
        <f>'Traded prices'!L207*'Traded prices'!Y207</f>
        <v>16.568097120473858</v>
      </c>
      <c r="J207" s="316">
        <f>'Traded prices'!N207*'Traded prices'!Y207</f>
        <v>17.774576907396465</v>
      </c>
      <c r="K207" s="316">
        <f>'Traded prices'!P207*'Traded prices'!Y207</f>
        <v>24.633910627468378</v>
      </c>
      <c r="L207" s="316">
        <f>'Traded prices'!R207</f>
        <v>390.58828699999998</v>
      </c>
      <c r="M207" s="316">
        <f>'Traded prices'!T207*'Traded prices'!AA207</f>
        <v>60.006917629225811</v>
      </c>
      <c r="N207" s="317">
        <f>'Traded prices'!U207*'Traded prices'!AD207</f>
        <v>2.2407273000000001</v>
      </c>
      <c r="Q207" s="128">
        <v>43811</v>
      </c>
      <c r="R207" s="213">
        <f t="shared" si="36"/>
        <v>2.7421542624754824E-3</v>
      </c>
      <c r="S207" s="214">
        <f t="shared" si="37"/>
        <v>6.2411490402738412E-3</v>
      </c>
      <c r="T207" s="214">
        <f t="shared" si="38"/>
        <v>-2.0023836819988761E-2</v>
      </c>
      <c r="U207" s="214">
        <f t="shared" si="39"/>
        <v>-2.5678267980879244E-2</v>
      </c>
      <c r="V207" s="214">
        <f t="shared" si="40"/>
        <v>-1.4553569259322274E-2</v>
      </c>
      <c r="W207" s="214">
        <f t="shared" si="41"/>
        <v>-6.8111752880568588E-3</v>
      </c>
      <c r="X207" s="214">
        <f t="shared" si="42"/>
        <v>2.658361600885506E-3</v>
      </c>
      <c r="Y207" s="214">
        <f t="shared" si="43"/>
        <v>-3.5034816951176051E-3</v>
      </c>
      <c r="Z207" s="214">
        <f t="shared" si="44"/>
        <v>9.6850559720038643E-3</v>
      </c>
      <c r="AA207" s="215">
        <f t="shared" si="45"/>
        <v>6.9498782615262655E-3</v>
      </c>
      <c r="AB207" s="140"/>
      <c r="AC207" s="140"/>
    </row>
    <row r="208" spans="4:29" x14ac:dyDescent="0.2">
      <c r="D208" s="128">
        <v>43810</v>
      </c>
      <c r="E208" s="316">
        <f>'Traded prices'!D208*'Traded prices'!Y208</f>
        <v>1576.4530625859231</v>
      </c>
      <c r="F208" s="316">
        <f>'Traded prices'!F208*'Traded prices'!Y208</f>
        <v>135.67670505510355</v>
      </c>
      <c r="G208" s="316">
        <f>'Traded prices'!H208*'Traded prices'!Y208</f>
        <v>57.262626490275181</v>
      </c>
      <c r="H208" s="316">
        <f>'Traded prices'!J208*'Traded prices'!Y208</f>
        <v>21.825065019945459</v>
      </c>
      <c r="I208" s="316">
        <f>'Traded prices'!L208*'Traded prices'!Y208</f>
        <v>16.812783124112595</v>
      </c>
      <c r="J208" s="316">
        <f>'Traded prices'!N208*'Traded prices'!Y208</f>
        <v>17.896472921502784</v>
      </c>
      <c r="K208" s="316">
        <f>'Traded prices'!P208*'Traded prices'!Y208</f>
        <v>24.56859840887066</v>
      </c>
      <c r="L208" s="316">
        <f>'Traded prices'!R208</f>
        <v>391.96151700000001</v>
      </c>
      <c r="M208" s="316">
        <f>'Traded prices'!T208*'Traded prices'!AA208</f>
        <v>59.431321949653238</v>
      </c>
      <c r="N208" s="317">
        <f>'Traded prices'!U208*'Traded prices'!AD208</f>
        <v>2.2252619999999999</v>
      </c>
      <c r="Q208" s="128">
        <v>43810</v>
      </c>
      <c r="R208" s="213">
        <f t="shared" si="36"/>
        <v>2.9517863934664934E-3</v>
      </c>
      <c r="S208" s="214">
        <f t="shared" si="37"/>
        <v>1.2594362059883402E-3</v>
      </c>
      <c r="T208" s="214">
        <f t="shared" si="38"/>
        <v>-1.8723262368545823E-2</v>
      </c>
      <c r="U208" s="214">
        <f t="shared" si="39"/>
        <v>5.3877027270869959E-3</v>
      </c>
      <c r="V208" s="214">
        <f t="shared" si="40"/>
        <v>-1.4132128872305749E-2</v>
      </c>
      <c r="W208" s="214">
        <f t="shared" si="41"/>
        <v>4.5011656188020943E-4</v>
      </c>
      <c r="X208" s="214">
        <f t="shared" si="42"/>
        <v>4.1195987320108429E-4</v>
      </c>
      <c r="Y208" s="214">
        <f t="shared" si="43"/>
        <v>7.0564850005137014E-3</v>
      </c>
      <c r="Z208" s="214">
        <f t="shared" si="44"/>
        <v>-7.7759600292476305E-3</v>
      </c>
      <c r="AA208" s="215">
        <f t="shared" si="45"/>
        <v>7.05169979363518E-3</v>
      </c>
      <c r="AB208" s="140"/>
      <c r="AC208" s="140"/>
    </row>
    <row r="209" spans="4:29" x14ac:dyDescent="0.2">
      <c r="D209" s="128">
        <v>43809</v>
      </c>
      <c r="E209" s="316">
        <f>'Traded prices'!D209*'Traded prices'!Y209</f>
        <v>1571.8134051634934</v>
      </c>
      <c r="F209" s="316">
        <f>'Traded prices'!F209*'Traded prices'!Y209</f>
        <v>135.50604383736453</v>
      </c>
      <c r="G209" s="316">
        <f>'Traded prices'!H209*'Traded prices'!Y209</f>
        <v>58.355226710552834</v>
      </c>
      <c r="H209" s="316">
        <f>'Traded prices'!J209*'Traded prices'!Y209</f>
        <v>21.70810818627039</v>
      </c>
      <c r="I209" s="316">
        <f>'Traded prices'!L209*'Traded prices'!Y209</f>
        <v>17.05378947473066</v>
      </c>
      <c r="J209" s="316">
        <f>'Traded prices'!N209*'Traded prices'!Y209</f>
        <v>17.888421046923678</v>
      </c>
      <c r="K209" s="316">
        <f>'Traded prices'!P209*'Traded prices'!Y209</f>
        <v>24.558481300028291</v>
      </c>
      <c r="L209" s="316">
        <f>'Traded prices'!R209</f>
        <v>389.21502700000002</v>
      </c>
      <c r="M209" s="316">
        <f>'Traded prices'!T209*'Traded prices'!AA209</f>
        <v>59.897079243721095</v>
      </c>
      <c r="N209" s="317">
        <f>'Traded prices'!U209*'Traded prices'!AD209</f>
        <v>2.2096800000000001</v>
      </c>
      <c r="Q209" s="128">
        <v>43809</v>
      </c>
      <c r="R209" s="213">
        <f t="shared" si="36"/>
        <v>-6.4354334143819081E-3</v>
      </c>
      <c r="S209" s="214">
        <f t="shared" si="37"/>
        <v>-2.0699742883706351E-3</v>
      </c>
      <c r="T209" s="214">
        <f t="shared" si="38"/>
        <v>-2.1316327656366263E-2</v>
      </c>
      <c r="U209" s="214">
        <f t="shared" si="39"/>
        <v>-1.3828179954579189E-3</v>
      </c>
      <c r="V209" s="214">
        <f t="shared" si="40"/>
        <v>4.2384017136321006E-3</v>
      </c>
      <c r="W209" s="214">
        <f t="shared" si="41"/>
        <v>4.3587882856499505E-4</v>
      </c>
      <c r="X209" s="214">
        <f t="shared" si="42"/>
        <v>-3.4629774294393512E-3</v>
      </c>
      <c r="Y209" s="214">
        <f t="shared" si="43"/>
        <v>-6.1365075236098354E-3</v>
      </c>
      <c r="Z209" s="214">
        <f t="shared" si="44"/>
        <v>1.4011130699644658E-2</v>
      </c>
      <c r="AA209" s="215">
        <f t="shared" si="45"/>
        <v>-1.0663281122817003E-2</v>
      </c>
      <c r="AB209" s="140"/>
      <c r="AC209" s="140"/>
    </row>
    <row r="210" spans="4:29" x14ac:dyDescent="0.2">
      <c r="D210" s="128">
        <v>43808</v>
      </c>
      <c r="E210" s="316">
        <f>'Traded prices'!D210*'Traded prices'!Y210</f>
        <v>1581.9942236517409</v>
      </c>
      <c r="F210" s="316">
        <f>'Traded prices'!F210*'Traded prices'!Y210</f>
        <v>135.7871196838019</v>
      </c>
      <c r="G210" s="316">
        <f>'Traded prices'!H210*'Traded prices'!Y210</f>
        <v>59.626239161434839</v>
      </c>
      <c r="H210" s="316">
        <f>'Traded prices'!J210*'Traded prices'!Y210</f>
        <v>21.738168116329941</v>
      </c>
      <c r="I210" s="316">
        <f>'Traded prices'!L210*'Traded prices'!Y210</f>
        <v>16.981813726332391</v>
      </c>
      <c r="J210" s="316">
        <f>'Traded prices'!N210*'Traded prices'!Y210</f>
        <v>17.880627260059555</v>
      </c>
      <c r="K210" s="316">
        <f>'Traded prices'!P210*'Traded prices'!Y210</f>
        <v>24.643822300429793</v>
      </c>
      <c r="L210" s="316">
        <f>'Traded prices'!R210</f>
        <v>391.61819500000001</v>
      </c>
      <c r="M210" s="316">
        <f>'Traded prices'!T210*'Traded prices'!AA210</f>
        <v>59.069449466884514</v>
      </c>
      <c r="N210" s="317">
        <f>'Traded prices'!U210*'Traded prices'!AD210</f>
        <v>2.2334963999999999</v>
      </c>
      <c r="Q210" s="128">
        <v>43808</v>
      </c>
      <c r="R210" s="213">
        <f t="shared" si="36"/>
        <v>3.0101822271748624E-3</v>
      </c>
      <c r="S210" s="214">
        <f t="shared" si="37"/>
        <v>1.6276876534624396E-3</v>
      </c>
      <c r="T210" s="214">
        <f t="shared" si="38"/>
        <v>5.5427166181112542E-2</v>
      </c>
      <c r="U210" s="214">
        <f t="shared" si="39"/>
        <v>1.2928010419162028E-3</v>
      </c>
      <c r="V210" s="214">
        <f t="shared" si="40"/>
        <v>-4.274901512288598E-3</v>
      </c>
      <c r="W210" s="214">
        <f t="shared" si="41"/>
        <v>5.2011770744173624E-3</v>
      </c>
      <c r="X210" s="214">
        <f t="shared" si="42"/>
        <v>-1.6098866095570763E-4</v>
      </c>
      <c r="Y210" s="214">
        <f t="shared" si="43"/>
        <v>-5.2323844200922176E-3</v>
      </c>
      <c r="Z210" s="214">
        <f t="shared" si="44"/>
        <v>1.5952729731489645E-2</v>
      </c>
      <c r="AA210" s="215">
        <f t="shared" si="45"/>
        <v>-2.587649509940837E-3</v>
      </c>
      <c r="AB210" s="140"/>
      <c r="AC210" s="140"/>
    </row>
    <row r="211" spans="4:29" x14ac:dyDescent="0.2">
      <c r="D211" s="128">
        <v>43805</v>
      </c>
      <c r="E211" s="316">
        <f>'Traded prices'!D211*'Traded prices'!Y211</f>
        <v>1577.2464244968453</v>
      </c>
      <c r="F211" s="316">
        <f>'Traded prices'!F211*'Traded prices'!Y211</f>
        <v>135.56645983091153</v>
      </c>
      <c r="G211" s="316">
        <f>'Traded prices'!H211*'Traded prices'!Y211</f>
        <v>56.494887636048311</v>
      </c>
      <c r="H211" s="316">
        <f>'Traded prices'!J211*'Traded prices'!Y211</f>
        <v>21.710101274781795</v>
      </c>
      <c r="I211" s="316">
        <f>'Traded prices'!L211*'Traded prices'!Y211</f>
        <v>17.054720978836478</v>
      </c>
      <c r="J211" s="316">
        <f>'Traded prices'!N211*'Traded prices'!Y211</f>
        <v>17.788108159702055</v>
      </c>
      <c r="K211" s="316">
        <f>'Traded prices'!P211*'Traded prices'!Y211</f>
        <v>24.647790315188153</v>
      </c>
      <c r="L211" s="316">
        <f>'Traded prices'!R211</f>
        <v>393.67806999999999</v>
      </c>
      <c r="M211" s="316">
        <f>'Traded prices'!T211*'Traded prices'!AA211</f>
        <v>58.141927019081123</v>
      </c>
      <c r="N211" s="317">
        <f>'Traded prices'!U211*'Traded prices'!AD211</f>
        <v>2.2392908999999999</v>
      </c>
      <c r="Q211" s="128">
        <v>43805</v>
      </c>
      <c r="R211" s="213">
        <f t="shared" si="36"/>
        <v>4.3591216769567342E-3</v>
      </c>
      <c r="S211" s="214">
        <f t="shared" si="37"/>
        <v>1.0097458465336162E-2</v>
      </c>
      <c r="T211" s="214">
        <f t="shared" si="38"/>
        <v>-0.10128526985611153</v>
      </c>
      <c r="U211" s="214">
        <f t="shared" si="39"/>
        <v>2.9583626168629307E-2</v>
      </c>
      <c r="V211" s="214">
        <f t="shared" si="40"/>
        <v>-8.4215148217429259E-2</v>
      </c>
      <c r="W211" s="214">
        <f t="shared" si="41"/>
        <v>-3.0027002785190104E-3</v>
      </c>
      <c r="X211" s="214">
        <f t="shared" si="42"/>
        <v>4.1726276991853606E-3</v>
      </c>
      <c r="Y211" s="214">
        <f t="shared" si="43"/>
        <v>1.8654823744048477E-2</v>
      </c>
      <c r="Z211" s="214">
        <f t="shared" si="44"/>
        <v>-3.9779730750423292E-3</v>
      </c>
      <c r="AA211" s="215">
        <f t="shared" si="45"/>
        <v>1.7247647471612115E-3</v>
      </c>
      <c r="AB211" s="140"/>
      <c r="AC211" s="140"/>
    </row>
    <row r="212" spans="4:29" x14ac:dyDescent="0.2">
      <c r="D212" s="128">
        <v>43804</v>
      </c>
      <c r="E212" s="316">
        <f>'Traded prices'!D212*'Traded prices'!Y212</f>
        <v>1570.40085608358</v>
      </c>
      <c r="F212" s="316">
        <f>'Traded prices'!F212*'Traded prices'!Y212</f>
        <v>134.21126713543137</v>
      </c>
      <c r="G212" s="316">
        <f>'Traded prices'!H212*'Traded prices'!Y212</f>
        <v>62.861869001527559</v>
      </c>
      <c r="H212" s="316">
        <f>'Traded prices'!J212*'Traded prices'!Y212</f>
        <v>21.086292286495656</v>
      </c>
      <c r="I212" s="316">
        <f>'Traded prices'!L212*'Traded prices'!Y212</f>
        <v>18.623065172610737</v>
      </c>
      <c r="J212" s="316">
        <f>'Traded prices'!N212*'Traded prices'!Y212</f>
        <v>17.841681381355098</v>
      </c>
      <c r="K212" s="316">
        <f>'Traded prices'!P212*'Traded prices'!Y212</f>
        <v>24.545371617689383</v>
      </c>
      <c r="L212" s="316">
        <f>'Traded prices'!R212</f>
        <v>386.46856700000001</v>
      </c>
      <c r="M212" s="316">
        <f>'Traded prices'!T212*'Traded prices'!AA212</f>
        <v>58.374137767398643</v>
      </c>
      <c r="N212" s="317">
        <f>'Traded prices'!U212*'Traded prices'!AD212</f>
        <v>2.2354353000000002</v>
      </c>
      <c r="Q212" s="128">
        <v>43804</v>
      </c>
      <c r="R212" s="213">
        <f t="shared" si="36"/>
        <v>-1.1280425671466698E-2</v>
      </c>
      <c r="S212" s="214">
        <f t="shared" si="37"/>
        <v>7.3422895255181864E-4</v>
      </c>
      <c r="T212" s="214">
        <f t="shared" si="38"/>
        <v>-3.9457642799802795E-3</v>
      </c>
      <c r="U212" s="214">
        <f t="shared" si="39"/>
        <v>-3.6889898768537432E-2</v>
      </c>
      <c r="V212" s="214">
        <f t="shared" si="40"/>
        <v>-2.9424855643238379E-2</v>
      </c>
      <c r="W212" s="214">
        <f t="shared" si="41"/>
        <v>2.0030623394506897E-4</v>
      </c>
      <c r="X212" s="214">
        <f t="shared" si="42"/>
        <v>2.0030623394484692E-4</v>
      </c>
      <c r="Y212" s="214">
        <f t="shared" si="43"/>
        <v>5.0507999167059836E-4</v>
      </c>
      <c r="Z212" s="214">
        <f t="shared" si="44"/>
        <v>-3.0647782967661019E-3</v>
      </c>
      <c r="AA212" s="215">
        <f t="shared" si="45"/>
        <v>8.5698205880346823E-3</v>
      </c>
      <c r="AB212" s="140"/>
      <c r="AC212" s="140"/>
    </row>
    <row r="213" spans="4:29" x14ac:dyDescent="0.2">
      <c r="D213" s="128">
        <v>43803</v>
      </c>
      <c r="E213" s="316">
        <f>'Traded prices'!D213*'Traded prices'!Y213</f>
        <v>1588.3177564782031</v>
      </c>
      <c r="F213" s="316">
        <f>'Traded prices'!F213*'Traded prices'!Y213</f>
        <v>134.11279763649893</v>
      </c>
      <c r="G213" s="316">
        <f>'Traded prices'!H213*'Traded prices'!Y213</f>
        <v>63.110889695766893</v>
      </c>
      <c r="H213" s="316">
        <f>'Traded prices'!J213*'Traded prices'!Y213</f>
        <v>21.893958187681829</v>
      </c>
      <c r="I213" s="316">
        <f>'Traded prices'!L213*'Traded prices'!Y213</f>
        <v>19.187659276967139</v>
      </c>
      <c r="J213" s="316">
        <f>'Traded prices'!N213*'Traded prices'!Y213</f>
        <v>17.83810829706141</v>
      </c>
      <c r="K213" s="316">
        <f>'Traded prices'!P213*'Traded prices'!Y213</f>
        <v>24.540456011366455</v>
      </c>
      <c r="L213" s="316">
        <f>'Traded prices'!R213</f>
        <v>386.27346799999998</v>
      </c>
      <c r="M213" s="316">
        <f>'Traded prices'!T213*'Traded prices'!AA213</f>
        <v>58.55359154396028</v>
      </c>
      <c r="N213" s="317">
        <f>'Traded prices'!U213*'Traded prices'!AD213</f>
        <v>2.2164408</v>
      </c>
      <c r="Q213" s="128">
        <v>43803</v>
      </c>
      <c r="R213" s="213">
        <f t="shared" si="36"/>
        <v>-5.7884061381190399E-3</v>
      </c>
      <c r="S213" s="214">
        <f t="shared" si="37"/>
        <v>3.0607282985708473E-3</v>
      </c>
      <c r="T213" s="214">
        <f t="shared" si="38"/>
        <v>-1.4102840688954288E-3</v>
      </c>
      <c r="U213" s="214">
        <f t="shared" si="39"/>
        <v>2.1758934695567334E-2</v>
      </c>
      <c r="V213" s="214">
        <f t="shared" si="40"/>
        <v>-1.0236006472019721E-3</v>
      </c>
      <c r="W213" s="214">
        <f t="shared" si="41"/>
        <v>-5.5388917705945229E-4</v>
      </c>
      <c r="X213" s="214">
        <f t="shared" si="42"/>
        <v>1.2725215179953953E-3</v>
      </c>
      <c r="Y213" s="214">
        <f t="shared" si="43"/>
        <v>1.3565337817740275E-2</v>
      </c>
      <c r="Z213" s="214">
        <f t="shared" si="44"/>
        <v>2.3752489702431046E-3</v>
      </c>
      <c r="AA213" s="215">
        <f t="shared" si="45"/>
        <v>3.9809258006797688E-3</v>
      </c>
      <c r="AB213" s="140"/>
      <c r="AC213" s="140"/>
    </row>
    <row r="214" spans="4:29" x14ac:dyDescent="0.2">
      <c r="D214" s="128">
        <v>43802</v>
      </c>
      <c r="E214" s="316">
        <f>'Traded prices'!D214*'Traded prices'!Y214</f>
        <v>1597.5651121795884</v>
      </c>
      <c r="F214" s="316">
        <f>'Traded prices'!F214*'Traded prices'!Y214</f>
        <v>133.70356734430834</v>
      </c>
      <c r="G214" s="316">
        <f>'Traded prices'!H214*'Traded prices'!Y214</f>
        <v>63.200019676670777</v>
      </c>
      <c r="H214" s="316">
        <f>'Traded prices'!J214*'Traded prices'!Y214</f>
        <v>21.427713958973236</v>
      </c>
      <c r="I214" s="316">
        <f>'Traded prices'!L214*'Traded prices'!Y214</f>
        <v>19.207319902049893</v>
      </c>
      <c r="J214" s="316">
        <f>'Traded prices'!N214*'Traded prices'!Y214</f>
        <v>17.847994107829958</v>
      </c>
      <c r="K214" s="316">
        <f>'Traded prices'!P214*'Traded prices'!Y214</f>
        <v>24.509267441157277</v>
      </c>
      <c r="L214" s="316">
        <f>'Traded prices'!R214</f>
        <v>381.10366800000003</v>
      </c>
      <c r="M214" s="316">
        <f>'Traded prices'!T214*'Traded prices'!AA214</f>
        <v>58.414841751243728</v>
      </c>
      <c r="N214" s="317">
        <f>'Traded prices'!U214*'Traded prices'!AD214</f>
        <v>2.2076522999999999</v>
      </c>
      <c r="Q214" s="128">
        <v>43802</v>
      </c>
      <c r="R214" s="213">
        <f t="shared" si="36"/>
        <v>-1.1919953364920133E-2</v>
      </c>
      <c r="S214" s="214">
        <f t="shared" si="37"/>
        <v>-7.0180762368881044E-3</v>
      </c>
      <c r="T214" s="214">
        <f t="shared" si="38"/>
        <v>1.0305447291487413E-2</v>
      </c>
      <c r="U214" s="214">
        <f t="shared" si="39"/>
        <v>6.9836145095081292E-2</v>
      </c>
      <c r="V214" s="214">
        <f t="shared" si="40"/>
        <v>7.1084141161355419E-2</v>
      </c>
      <c r="W214" s="214">
        <f t="shared" si="41"/>
        <v>-1.9720702561270009E-3</v>
      </c>
      <c r="X214" s="214">
        <f t="shared" si="42"/>
        <v>-9.0437444316544546E-3</v>
      </c>
      <c r="Y214" s="214">
        <f t="shared" si="43"/>
        <v>-1.4752126184390035E-2</v>
      </c>
      <c r="Z214" s="214">
        <f t="shared" si="44"/>
        <v>1.4289938099273369E-2</v>
      </c>
      <c r="AA214" s="215">
        <f t="shared" si="45"/>
        <v>-1.3595756399668701E-2</v>
      </c>
      <c r="AB214" s="140"/>
      <c r="AC214" s="140"/>
    </row>
    <row r="215" spans="4:29" x14ac:dyDescent="0.2">
      <c r="D215" s="128">
        <v>43801</v>
      </c>
      <c r="E215" s="316">
        <f>'Traded prices'!D215*'Traded prices'!Y215</f>
        <v>1616.8377426708678</v>
      </c>
      <c r="F215" s="316">
        <f>'Traded prices'!F215*'Traded prices'!Y215</f>
        <v>134.64854107072847</v>
      </c>
      <c r="G215" s="316">
        <f>'Traded prices'!H215*'Traded prices'!Y215</f>
        <v>62.55535872453499</v>
      </c>
      <c r="H215" s="316">
        <f>'Traded prices'!J215*'Traded prices'!Y215</f>
        <v>20.028968040773062</v>
      </c>
      <c r="I215" s="316">
        <f>'Traded prices'!L215*'Traded prices'!Y215</f>
        <v>17.932596669038322</v>
      </c>
      <c r="J215" s="316">
        <f>'Traded prices'!N215*'Traded prices'!Y215</f>
        <v>17.883261155236752</v>
      </c>
      <c r="K215" s="316">
        <f>'Traded prices'!P215*'Traded prices'!Y215</f>
        <v>24.732945882762927</v>
      </c>
      <c r="L215" s="316">
        <f>'Traded prices'!R215</f>
        <v>386.80993699999999</v>
      </c>
      <c r="M215" s="316">
        <f>'Traded prices'!T215*'Traded prices'!AA215</f>
        <v>57.591857670115608</v>
      </c>
      <c r="N215" s="317">
        <f>'Traded prices'!U215*'Traded prices'!AD215</f>
        <v>2.2380806999999998</v>
      </c>
      <c r="Q215" s="128">
        <v>43801</v>
      </c>
      <c r="R215" s="213">
        <f t="shared" si="36"/>
        <v>-1.1315598801754811E-2</v>
      </c>
      <c r="S215" s="214">
        <f t="shared" si="37"/>
        <v>-1.274143280703055E-2</v>
      </c>
      <c r="T215" s="214">
        <f t="shared" si="38"/>
        <v>-7.5376379881227695E-2</v>
      </c>
      <c r="U215" s="214">
        <f t="shared" si="39"/>
        <v>8.4781848554245087E-3</v>
      </c>
      <c r="V215" s="214">
        <f t="shared" si="40"/>
        <v>-3.0110800602370147E-2</v>
      </c>
      <c r="W215" s="214">
        <f t="shared" si="41"/>
        <v>-1.1555947617304385E-3</v>
      </c>
      <c r="X215" s="214">
        <f t="shared" si="42"/>
        <v>-9.3192922780666043E-3</v>
      </c>
      <c r="Y215" s="214">
        <f t="shared" si="43"/>
        <v>-2.6393254610943995E-2</v>
      </c>
      <c r="Z215" s="214">
        <f t="shared" si="44"/>
        <v>1.276695313491838E-2</v>
      </c>
      <c r="AA215" s="215">
        <f t="shared" si="45"/>
        <v>-5.827691897654752E-3</v>
      </c>
      <c r="AB215" s="140"/>
      <c r="AC215" s="140"/>
    </row>
    <row r="216" spans="4:29" x14ac:dyDescent="0.2">
      <c r="D216" s="128">
        <v>43798</v>
      </c>
      <c r="E216" s="316">
        <f>'Traded prices'!D216*'Traded prices'!Y216</f>
        <v>1635.3426237041126</v>
      </c>
      <c r="F216" s="316">
        <f>'Traded prices'!F216*'Traded prices'!Y216</f>
        <v>136.38629792149484</v>
      </c>
      <c r="G216" s="316">
        <f>'Traded prices'!H216*'Traded prices'!Y216</f>
        <v>67.654943442283525</v>
      </c>
      <c r="H216" s="316">
        <f>'Traded prices'!J216*'Traded prices'!Y216</f>
        <v>19.86058631862663</v>
      </c>
      <c r="I216" s="316">
        <f>'Traded prices'!L216*'Traded prices'!Y216</f>
        <v>18.489325048856859</v>
      </c>
      <c r="J216" s="316">
        <f>'Traded prices'!N216*'Traded prices'!Y216</f>
        <v>17.903950867073021</v>
      </c>
      <c r="K216" s="316">
        <f>'Traded prices'!P216*'Traded prices'!Y216</f>
        <v>24.965607677610119</v>
      </c>
      <c r="L216" s="316">
        <f>'Traded prices'!R216</f>
        <v>397.29586799999998</v>
      </c>
      <c r="M216" s="316">
        <f>'Traded prices'!T216*'Traded prices'!AA216</f>
        <v>56.865853977408918</v>
      </c>
      <c r="N216" s="317">
        <f>'Traded prices'!U216*'Traded prices'!AD216</f>
        <v>2.2512000000000003</v>
      </c>
      <c r="Q216" s="128">
        <v>43798</v>
      </c>
      <c r="R216" s="213">
        <f t="shared" si="36"/>
        <v>-8.7675024491065123E-3</v>
      </c>
      <c r="S216" s="214">
        <f t="shared" si="37"/>
        <v>-5.196537089663833E-3</v>
      </c>
      <c r="T216" s="214">
        <f t="shared" si="38"/>
        <v>6.6558494277264568E-3</v>
      </c>
      <c r="U216" s="214">
        <f t="shared" si="39"/>
        <v>-4.9850282852673677E-2</v>
      </c>
      <c r="V216" s="214">
        <f t="shared" si="40"/>
        <v>4.8937017984274078E-4</v>
      </c>
      <c r="W216" s="214">
        <f t="shared" si="41"/>
        <v>9.8076964990156945E-4</v>
      </c>
      <c r="X216" s="214">
        <f t="shared" si="42"/>
        <v>-3.6949717184533437E-3</v>
      </c>
      <c r="Y216" s="214">
        <f t="shared" si="43"/>
        <v>-3.303617507129708E-3</v>
      </c>
      <c r="Z216" s="214">
        <f t="shared" si="44"/>
        <v>-6.8308214669819955E-3</v>
      </c>
      <c r="AA216" s="215">
        <f t="shared" si="45"/>
        <v>4.9971285796328591E-3</v>
      </c>
      <c r="AB216" s="140"/>
      <c r="AC216" s="140"/>
    </row>
    <row r="217" spans="4:29" x14ac:dyDescent="0.2">
      <c r="D217" s="128">
        <v>43796</v>
      </c>
      <c r="E217" s="316">
        <f>'Traded prices'!D217*'Traded prices'!Y217</f>
        <v>1649.8073133645905</v>
      </c>
      <c r="F217" s="316">
        <f>'Traded prices'!F217*'Traded prices'!Y217</f>
        <v>137.09873659113674</v>
      </c>
      <c r="G217" s="316">
        <f>'Traded prices'!H217*'Traded prices'!Y217</f>
        <v>67.207619645526989</v>
      </c>
      <c r="H217" s="316">
        <f>'Traded prices'!J217*'Traded prices'!Y217</f>
        <v>20.902586150585709</v>
      </c>
      <c r="I217" s="316">
        <f>'Traded prices'!L217*'Traded prices'!Y217</f>
        <v>18.480281350248944</v>
      </c>
      <c r="J217" s="316">
        <f>'Traded prices'!N217*'Traded prices'!Y217</f>
        <v>17.886408420548403</v>
      </c>
      <c r="K217" s="316">
        <f>'Traded prices'!P217*'Traded prices'!Y217</f>
        <v>25.058197006865921</v>
      </c>
      <c r="L217" s="316">
        <f>'Traded prices'!R217</f>
        <v>398.61273199999999</v>
      </c>
      <c r="M217" s="316">
        <f>'Traded prices'!T217*'Traded prices'!AA217</f>
        <v>57.256966090514261</v>
      </c>
      <c r="N217" s="317">
        <f>'Traded prices'!U217*'Traded prices'!AD217</f>
        <v>2.2400064</v>
      </c>
      <c r="Q217" s="128">
        <v>43796</v>
      </c>
      <c r="R217" s="213">
        <f t="shared" si="36"/>
        <v>1.1257346554931269E-2</v>
      </c>
      <c r="S217" s="214">
        <f t="shared" si="37"/>
        <v>1.1685905387666118E-3</v>
      </c>
      <c r="T217" s="214">
        <f t="shared" si="38"/>
        <v>-1.509635090987782E-2</v>
      </c>
      <c r="U217" s="214">
        <f t="shared" si="39"/>
        <v>7.0339711643866654E-2</v>
      </c>
      <c r="V217" s="214">
        <f t="shared" si="40"/>
        <v>1.2285553990285525E-3</v>
      </c>
      <c r="W217" s="214">
        <f t="shared" si="41"/>
        <v>-2.7132937452706285E-3</v>
      </c>
      <c r="X217" s="214">
        <f t="shared" si="42"/>
        <v>3.2277807210079335E-3</v>
      </c>
      <c r="Y217" s="214">
        <f t="shared" si="43"/>
        <v>3.191274509928288E-3</v>
      </c>
      <c r="Z217" s="214">
        <f t="shared" si="44"/>
        <v>3.1805712538295339E-3</v>
      </c>
      <c r="AA217" s="215">
        <f t="shared" si="45"/>
        <v>-3.8508171246095513E-3</v>
      </c>
      <c r="AB217" s="140"/>
      <c r="AC217" s="140"/>
    </row>
    <row r="218" spans="4:29" x14ac:dyDescent="0.2">
      <c r="D218" s="128">
        <v>43795</v>
      </c>
      <c r="E218" s="316">
        <f>'Traded prices'!D218*'Traded prices'!Y218</f>
        <v>1631.4416097791716</v>
      </c>
      <c r="F218" s="316">
        <f>'Traded prices'!F218*'Traded prices'!Y218</f>
        <v>136.93871130871048</v>
      </c>
      <c r="G218" s="316">
        <f>'Traded prices'!H218*'Traded prices'!Y218</f>
        <v>68.237760828295251</v>
      </c>
      <c r="H218" s="316">
        <f>'Traded prices'!J218*'Traded prices'!Y218</f>
        <v>19.528927052965976</v>
      </c>
      <c r="I218" s="316">
        <f>'Traded prices'!L218*'Traded prices'!Y218</f>
        <v>18.457605159776765</v>
      </c>
      <c r="J218" s="316">
        <f>'Traded prices'!N218*'Traded prices'!Y218</f>
        <v>17.935071537973368</v>
      </c>
      <c r="K218" s="316">
        <f>'Traded prices'!P218*'Traded prices'!Y218</f>
        <v>24.977574872235788</v>
      </c>
      <c r="L218" s="316">
        <f>'Traded prices'!R218</f>
        <v>397.344696</v>
      </c>
      <c r="M218" s="316">
        <f>'Traded prices'!T218*'Traded prices'!AA218</f>
        <v>57.07543360708371</v>
      </c>
      <c r="N218" s="317">
        <f>'Traded prices'!U218*'Traded prices'!AD218</f>
        <v>2.2486656000000003</v>
      </c>
      <c r="Q218" s="128">
        <v>43795</v>
      </c>
      <c r="R218" s="213">
        <f t="shared" si="36"/>
        <v>1.3770316092173607E-2</v>
      </c>
      <c r="S218" s="214">
        <f t="shared" si="37"/>
        <v>6.0319800736883256E-3</v>
      </c>
      <c r="T218" s="214">
        <f t="shared" si="38"/>
        <v>8.9266032565202824E-3</v>
      </c>
      <c r="U218" s="214">
        <f t="shared" si="39"/>
        <v>1.7771963011539604E-2</v>
      </c>
      <c r="V218" s="214">
        <f t="shared" si="40"/>
        <v>1.7250301649744726E-2</v>
      </c>
      <c r="W218" s="214">
        <f t="shared" si="41"/>
        <v>1.7284182492853795E-3</v>
      </c>
      <c r="X218" s="214">
        <f t="shared" si="42"/>
        <v>1.1318202629308161E-2</v>
      </c>
      <c r="Y218" s="214">
        <f t="shared" si="43"/>
        <v>7.6686164978652105E-3</v>
      </c>
      <c r="Z218" s="214">
        <f t="shared" si="44"/>
        <v>2.5779660622978762E-2</v>
      </c>
      <c r="AA218" s="215">
        <f t="shared" si="45"/>
        <v>9.9092716002722181E-3</v>
      </c>
      <c r="AB218" s="140"/>
      <c r="AC218" s="140"/>
    </row>
    <row r="219" spans="4:29" x14ac:dyDescent="0.2">
      <c r="D219" s="128">
        <v>43794</v>
      </c>
      <c r="E219" s="316">
        <f>'Traded prices'!D219*'Traded prices'!Y219</f>
        <v>1609.2812976295888</v>
      </c>
      <c r="F219" s="316">
        <f>'Traded prices'!F219*'Traded prices'!Y219</f>
        <v>136.11765234210566</v>
      </c>
      <c r="G219" s="316">
        <f>'Traded prices'!H219*'Traded prices'!Y219</f>
        <v>67.634018776037522</v>
      </c>
      <c r="H219" s="316">
        <f>'Traded prices'!J219*'Traded prices'!Y219</f>
        <v>19.187920047611446</v>
      </c>
      <c r="I219" s="316">
        <f>'Traded prices'!L219*'Traded prices'!Y219</f>
        <v>18.144605245968272</v>
      </c>
      <c r="J219" s="316">
        <f>'Traded prices'!N219*'Traded prices'!Y219</f>
        <v>17.904125720340829</v>
      </c>
      <c r="K219" s="316">
        <f>'Traded prices'!P219*'Traded prices'!Y219</f>
        <v>24.698037479496598</v>
      </c>
      <c r="L219" s="316">
        <f>'Traded prices'!R219</f>
        <v>394.32080100000002</v>
      </c>
      <c r="M219" s="316">
        <f>'Traded prices'!T219*'Traded prices'!AA219</f>
        <v>55.641026818976435</v>
      </c>
      <c r="N219" s="317">
        <f>'Traded prices'!U219*'Traded prices'!AD219</f>
        <v>2.2266015999999995</v>
      </c>
      <c r="Q219" s="128">
        <v>43794</v>
      </c>
      <c r="R219" s="213">
        <f t="shared" si="36"/>
        <v>2.0099548382113586E-2</v>
      </c>
      <c r="S219" s="214">
        <f t="shared" si="37"/>
        <v>1.4934693167604651E-2</v>
      </c>
      <c r="T219" s="214">
        <f t="shared" si="38"/>
        <v>2.3002381209550782E-2</v>
      </c>
      <c r="U219" s="214">
        <f t="shared" si="39"/>
        <v>9.6183923470430477E-2</v>
      </c>
      <c r="V219" s="214">
        <f t="shared" si="40"/>
        <v>-2.9552190900568487E-2</v>
      </c>
      <c r="W219" s="214">
        <f t="shared" si="41"/>
        <v>3.9283070357523098E-3</v>
      </c>
      <c r="X219" s="214">
        <f t="shared" si="42"/>
        <v>1.2045358731127331E-2</v>
      </c>
      <c r="Y219" s="214">
        <f t="shared" si="43"/>
        <v>2.0189177337128106E-2</v>
      </c>
      <c r="Z219" s="214">
        <f t="shared" si="44"/>
        <v>6.7195289080070886E-3</v>
      </c>
      <c r="AA219" s="215">
        <f t="shared" si="45"/>
        <v>3.8595319022505237E-3</v>
      </c>
      <c r="AB219" s="140"/>
      <c r="AC219" s="140"/>
    </row>
    <row r="220" spans="4:29" x14ac:dyDescent="0.2">
      <c r="D220" s="128">
        <v>43791</v>
      </c>
      <c r="E220" s="316">
        <f>'Traded prices'!D220*'Traded prices'!Y220</f>
        <v>1577.572796872543</v>
      </c>
      <c r="F220" s="316">
        <f>'Traded prices'!F220*'Traded prices'!Y220</f>
        <v>134.1146905888923</v>
      </c>
      <c r="G220" s="316">
        <f>'Traded prices'!H220*'Traded prices'!Y220</f>
        <v>66.113256448210976</v>
      </c>
      <c r="H220" s="316">
        <f>'Traded prices'!J220*'Traded prices'!Y220</f>
        <v>17.504288866839087</v>
      </c>
      <c r="I220" s="316">
        <f>'Traded prices'!L220*'Traded prices'!Y220</f>
        <v>18.697146900466841</v>
      </c>
      <c r="J220" s="316">
        <f>'Traded prices'!N220*'Traded prices'!Y220</f>
        <v>17.834068025440406</v>
      </c>
      <c r="K220" s="316">
        <f>'Traded prices'!P220*'Traded prices'!Y220</f>
        <v>24.404081562571729</v>
      </c>
      <c r="L220" s="316">
        <f>'Traded prices'!R220</f>
        <v>386.51733400000001</v>
      </c>
      <c r="M220" s="316">
        <f>'Traded prices'!T220*'Traded prices'!AA220</f>
        <v>55.269640869419206</v>
      </c>
      <c r="N220" s="317">
        <f>'Traded prices'!U220*'Traded prices'!AD220</f>
        <v>2.2180409999999999</v>
      </c>
      <c r="Q220" s="128">
        <v>43791</v>
      </c>
      <c r="R220" s="213">
        <f t="shared" si="36"/>
        <v>7.5291287474967827E-3</v>
      </c>
      <c r="S220" s="214">
        <f t="shared" si="37"/>
        <v>1.9116287097660223E-3</v>
      </c>
      <c r="T220" s="214">
        <f t="shared" si="38"/>
        <v>4.7567982387280106E-2</v>
      </c>
      <c r="U220" s="214">
        <f t="shared" si="39"/>
        <v>3.0433399337241429E-2</v>
      </c>
      <c r="V220" s="214">
        <f t="shared" si="40"/>
        <v>2.5460706213361162E-2</v>
      </c>
      <c r="W220" s="214">
        <f t="shared" si="41"/>
        <v>1.8503611934228559E-4</v>
      </c>
      <c r="X220" s="214">
        <f t="shared" si="42"/>
        <v>4.3945524167265937E-4</v>
      </c>
      <c r="Y220" s="214">
        <f t="shared" si="43"/>
        <v>4.4360324728625056E-3</v>
      </c>
      <c r="Z220" s="214">
        <f t="shared" si="44"/>
        <v>8.2420381518257813E-3</v>
      </c>
      <c r="AA220" s="215">
        <f t="shared" si="45"/>
        <v>6.0580082868981755E-3</v>
      </c>
      <c r="AB220" s="140"/>
      <c r="AC220" s="140"/>
    </row>
    <row r="221" spans="4:29" x14ac:dyDescent="0.2">
      <c r="D221" s="128">
        <v>43790</v>
      </c>
      <c r="E221" s="316">
        <f>'Traded prices'!D221*'Traded prices'!Y221</f>
        <v>1565.783808983957</v>
      </c>
      <c r="F221" s="316">
        <f>'Traded prices'!F221*'Traded prices'!Y221</f>
        <v>133.85880225943828</v>
      </c>
      <c r="G221" s="316">
        <f>'Traded prices'!H221*'Traded prices'!Y221</f>
        <v>63.111184724782163</v>
      </c>
      <c r="H221" s="316">
        <f>'Traded prices'!J221*'Traded prices'!Y221</f>
        <v>16.987307358338317</v>
      </c>
      <c r="I221" s="316">
        <f>'Traded prices'!L221*'Traded prices'!Y221</f>
        <v>18.232923784577117</v>
      </c>
      <c r="J221" s="316">
        <f>'Traded prices'!N221*'Traded prices'!Y221</f>
        <v>17.830768689197267</v>
      </c>
      <c r="K221" s="316">
        <f>'Traded prices'!P221*'Traded prices'!Y221</f>
        <v>24.393361771879061</v>
      </c>
      <c r="L221" s="316">
        <f>'Traded prices'!R221</f>
        <v>384.81030299999998</v>
      </c>
      <c r="M221" s="316">
        <f>'Traded prices'!T221*'Traded prices'!AA221</f>
        <v>54.81783022133466</v>
      </c>
      <c r="N221" s="317">
        <f>'Traded prices'!U221*'Traded prices'!AD221</f>
        <v>2.204685</v>
      </c>
      <c r="Q221" s="128">
        <v>43790</v>
      </c>
      <c r="R221" s="213">
        <f t="shared" si="36"/>
        <v>-6.0964683901038041E-3</v>
      </c>
      <c r="S221" s="214">
        <f t="shared" si="37"/>
        <v>-8.3294103942899156E-4</v>
      </c>
      <c r="T221" s="214">
        <f t="shared" si="38"/>
        <v>-1.4971198124859142E-2</v>
      </c>
      <c r="U221" s="214">
        <f t="shared" si="39"/>
        <v>3.8738163040877183E-2</v>
      </c>
      <c r="V221" s="214">
        <f t="shared" si="40"/>
        <v>1.0941304911520344E-3</v>
      </c>
      <c r="W221" s="214">
        <f t="shared" si="41"/>
        <v>-1.3780141205468333E-3</v>
      </c>
      <c r="X221" s="214">
        <f t="shared" si="42"/>
        <v>-5.0127411875218186E-3</v>
      </c>
      <c r="Y221" s="214">
        <f t="shared" si="43"/>
        <v>-9.2918393985406134E-3</v>
      </c>
      <c r="Z221" s="214">
        <f t="shared" si="44"/>
        <v>-9.894491820898299E-3</v>
      </c>
      <c r="AA221" s="215">
        <f t="shared" si="45"/>
        <v>-5.6297067383737076E-3</v>
      </c>
      <c r="AB221" s="140"/>
      <c r="AC221" s="140"/>
    </row>
    <row r="222" spans="4:29" x14ac:dyDescent="0.2">
      <c r="D222" s="128">
        <v>43789</v>
      </c>
      <c r="E222" s="316">
        <f>'Traded prices'!D222*'Traded prices'!Y222</f>
        <v>1575.3881128158844</v>
      </c>
      <c r="F222" s="316">
        <f>'Traded prices'!F222*'Traded prices'!Y222</f>
        <v>133.97039169675088</v>
      </c>
      <c r="G222" s="316">
        <f>'Traded prices'!H222*'Traded prices'!Y222</f>
        <v>64.070395306859197</v>
      </c>
      <c r="H222" s="316">
        <f>'Traded prices'!J222*'Traded prices'!Y222</f>
        <v>16.353791516245487</v>
      </c>
      <c r="I222" s="316">
        <f>'Traded prices'!L222*'Traded prices'!Y222</f>
        <v>18.212996389891696</v>
      </c>
      <c r="J222" s="316">
        <f>'Traded prices'!N222*'Traded prices'!Y222</f>
        <v>17.855373646209383</v>
      </c>
      <c r="K222" s="316">
        <f>'Traded prices'!P222*'Traded prices'!Y222</f>
        <v>24.516255415162451</v>
      </c>
      <c r="L222" s="316">
        <f>'Traded prices'!R222</f>
        <v>388.41943400000002</v>
      </c>
      <c r="M222" s="316">
        <f>'Traded prices'!T222*'Traded prices'!AA222</f>
        <v>55.365645144374433</v>
      </c>
      <c r="N222" s="317">
        <f>'Traded prices'!U222*'Traded prices'!AD222</f>
        <v>2.2171669999999999</v>
      </c>
      <c r="Q222" s="128">
        <v>43789</v>
      </c>
      <c r="R222" s="213">
        <f t="shared" si="36"/>
        <v>-4.8286482293223854E-3</v>
      </c>
      <c r="S222" s="214">
        <f t="shared" si="37"/>
        <v>-2.423068591393629E-3</v>
      </c>
      <c r="T222" s="214">
        <f t="shared" si="38"/>
        <v>1.8682499090580951E-2</v>
      </c>
      <c r="U222" s="214">
        <f t="shared" si="39"/>
        <v>-5.6409288187030837E-2</v>
      </c>
      <c r="V222" s="214">
        <f t="shared" si="40"/>
        <v>4.1636582082724249E-2</v>
      </c>
      <c r="W222" s="214">
        <f t="shared" si="41"/>
        <v>-1.9604064034350888E-4</v>
      </c>
      <c r="X222" s="214">
        <f t="shared" si="42"/>
        <v>-4.3273411834046094E-3</v>
      </c>
      <c r="Y222" s="214">
        <f t="shared" si="43"/>
        <v>0</v>
      </c>
      <c r="Z222" s="214">
        <f t="shared" si="44"/>
        <v>-7.2575080483880949E-3</v>
      </c>
      <c r="AA222" s="215">
        <f t="shared" si="45"/>
        <v>-1.246463491113281E-2</v>
      </c>
      <c r="AB222" s="140"/>
      <c r="AC222" s="140"/>
    </row>
    <row r="223" spans="4:29" x14ac:dyDescent="0.2">
      <c r="D223" s="128">
        <v>43788</v>
      </c>
      <c r="E223" s="316">
        <f>'Traded prices'!D223*'Traded prices'!Y223</f>
        <v>1583.0320175644576</v>
      </c>
      <c r="F223" s="316">
        <f>'Traded prices'!F223*'Traded prices'!Y223</f>
        <v>134.29579963079235</v>
      </c>
      <c r="G223" s="316">
        <f>'Traded prices'!H223*'Traded prices'!Y223</f>
        <v>62.895352932888734</v>
      </c>
      <c r="H223" s="316">
        <f>'Traded prices'!J223*'Traded prices'!Y223</f>
        <v>17.331446051248331</v>
      </c>
      <c r="I223" s="316">
        <f>'Traded prices'!L223*'Traded prices'!Y223</f>
        <v>17.484981521554573</v>
      </c>
      <c r="J223" s="316">
        <f>'Traded prices'!N223*'Traded prices'!Y223</f>
        <v>17.858874711443629</v>
      </c>
      <c r="K223" s="316">
        <f>'Traded prices'!P223*'Traded prices'!Y223</f>
        <v>24.622806700649182</v>
      </c>
      <c r="L223" s="316">
        <f>'Traded prices'!R223</f>
        <v>388.41943400000002</v>
      </c>
      <c r="M223" s="316">
        <f>'Traded prices'!T223*'Traded prices'!AA223</f>
        <v>55.77039926590858</v>
      </c>
      <c r="N223" s="317">
        <f>'Traded prices'!U223*'Traded prices'!AD223</f>
        <v>2.2451519999999996</v>
      </c>
      <c r="Q223" s="128">
        <v>43788</v>
      </c>
      <c r="R223" s="213">
        <f t="shared" si="36"/>
        <v>-1.4107052212548599E-3</v>
      </c>
      <c r="S223" s="214">
        <f t="shared" si="37"/>
        <v>-1.2268640929220531E-3</v>
      </c>
      <c r="T223" s="214">
        <f t="shared" si="38"/>
        <v>-7.8276307578040161E-3</v>
      </c>
      <c r="U223" s="214">
        <f t="shared" si="39"/>
        <v>2.9558618729550012E-2</v>
      </c>
      <c r="V223" s="214">
        <f t="shared" si="40"/>
        <v>-6.1788725926649191E-3</v>
      </c>
      <c r="W223" s="214">
        <f t="shared" si="41"/>
        <v>-1.0655827765547743E-3</v>
      </c>
      <c r="X223" s="214">
        <f t="shared" si="42"/>
        <v>3.1886666146050402E-3</v>
      </c>
      <c r="Y223" s="214">
        <f t="shared" si="43"/>
        <v>-1.0068304570961306E-2</v>
      </c>
      <c r="Z223" s="214">
        <f t="shared" si="44"/>
        <v>-1.4202002428844174E-2</v>
      </c>
      <c r="AA223" s="215">
        <f t="shared" si="45"/>
        <v>5.811900014461191E-3</v>
      </c>
      <c r="AB223" s="140"/>
      <c r="AC223" s="140"/>
    </row>
    <row r="224" spans="4:29" x14ac:dyDescent="0.2">
      <c r="D224" s="128">
        <v>43787</v>
      </c>
      <c r="E224" s="316">
        <f>'Traded prices'!D224*'Traded prices'!Y224</f>
        <v>1585.2683639225334</v>
      </c>
      <c r="F224" s="316">
        <f>'Traded prices'!F224*'Traded prices'!Y224</f>
        <v>134.46076471492793</v>
      </c>
      <c r="G224" s="316">
        <f>'Traded prices'!H224*'Traded prices'!Y224</f>
        <v>63.391558647140229</v>
      </c>
      <c r="H224" s="316">
        <f>'Traded prices'!J224*'Traded prices'!Y224</f>
        <v>16.833860390227134</v>
      </c>
      <c r="I224" s="316">
        <f>'Traded prices'!L224*'Traded prices'!Y224</f>
        <v>17.59369069479245</v>
      </c>
      <c r="J224" s="316">
        <f>'Traded prices'!N224*'Traded prices'!Y224</f>
        <v>17.877925120532606</v>
      </c>
      <c r="K224" s="316">
        <f>'Traded prices'!P224*'Traded prices'!Y224</f>
        <v>24.544542337925481</v>
      </c>
      <c r="L224" s="316">
        <f>'Traded prices'!R224</f>
        <v>392.369934</v>
      </c>
      <c r="M224" s="316">
        <f>'Traded prices'!T224*'Traded prices'!AA224</f>
        <v>56.573861382674416</v>
      </c>
      <c r="N224" s="317">
        <f>'Traded prices'!U224*'Traded prices'!AD224</f>
        <v>2.2321787999999998</v>
      </c>
      <c r="Q224" s="128">
        <v>43787</v>
      </c>
      <c r="R224" s="213">
        <f t="shared" si="36"/>
        <v>4.3432330765109661E-3</v>
      </c>
      <c r="S224" s="214">
        <f t="shared" si="37"/>
        <v>-6.7038021462562103E-4</v>
      </c>
      <c r="T224" s="214">
        <f t="shared" si="38"/>
        <v>-2.1330494022713253E-3</v>
      </c>
      <c r="U224" s="214">
        <f t="shared" si="39"/>
        <v>-3.9764190318332782E-2</v>
      </c>
      <c r="V224" s="214">
        <f t="shared" si="40"/>
        <v>9.8739438351191922E-4</v>
      </c>
      <c r="W224" s="214">
        <f t="shared" si="41"/>
        <v>-1.6499993117300438E-3</v>
      </c>
      <c r="X224" s="214">
        <f t="shared" si="42"/>
        <v>-4.5860901812426746E-3</v>
      </c>
      <c r="Y224" s="214">
        <f t="shared" si="43"/>
        <v>-8.0148555141171807E-3</v>
      </c>
      <c r="Z224" s="214">
        <f t="shared" si="44"/>
        <v>1.2496554969861906E-2</v>
      </c>
      <c r="AA224" s="215">
        <f t="shared" si="45"/>
        <v>5.1685481296219749E-3</v>
      </c>
      <c r="AB224" s="140"/>
      <c r="AC224" s="140"/>
    </row>
    <row r="225" spans="4:29" x14ac:dyDescent="0.2">
      <c r="D225" s="128">
        <v>43784</v>
      </c>
      <c r="E225" s="316">
        <f>'Traded prices'!D225*'Traded prices'!Y225</f>
        <v>1578.4129485957988</v>
      </c>
      <c r="F225" s="316">
        <f>'Traded prices'!F225*'Traded prices'!Y225</f>
        <v>134.55096501973594</v>
      </c>
      <c r="G225" s="316">
        <f>'Traded prices'!H225*'Traded prices'!Y225</f>
        <v>63.52706501519895</v>
      </c>
      <c r="H225" s="316">
        <f>'Traded prices'!J225*'Traded prices'!Y225</f>
        <v>17.530965019735948</v>
      </c>
      <c r="I225" s="316">
        <f>'Traded prices'!L225*'Traded prices'!Y225</f>
        <v>17.576335919422892</v>
      </c>
      <c r="J225" s="316">
        <f>'Traded prices'!N225*'Traded prices'!Y225</f>
        <v>17.907472437729684</v>
      </c>
      <c r="K225" s="316">
        <f>'Traded prices'!P225*'Traded prices'!Y225</f>
        <v>24.657624427203849</v>
      </c>
      <c r="L225" s="316">
        <f>'Traded prices'!R225</f>
        <v>395.54013099999997</v>
      </c>
      <c r="M225" s="316">
        <f>'Traded prices'!T225*'Traded prices'!AA225</f>
        <v>55.875608766252441</v>
      </c>
      <c r="N225" s="317">
        <f>'Traded prices'!U225*'Traded prices'!AD225</f>
        <v>2.220701</v>
      </c>
      <c r="Q225" s="128">
        <v>43784</v>
      </c>
      <c r="R225" s="213">
        <f t="shared" si="36"/>
        <v>-9.2665398660519704E-3</v>
      </c>
      <c r="S225" s="214">
        <f t="shared" si="37"/>
        <v>1.2231195121768401E-2</v>
      </c>
      <c r="T225" s="214">
        <f t="shared" si="38"/>
        <v>3.2827817571960072E-2</v>
      </c>
      <c r="U225" s="214">
        <f t="shared" si="39"/>
        <v>1.6705500656431616E-2</v>
      </c>
      <c r="V225" s="214">
        <f t="shared" si="40"/>
        <v>5.5463763765030372E-2</v>
      </c>
      <c r="W225" s="214">
        <f t="shared" si="41"/>
        <v>8.2495988662190101E-4</v>
      </c>
      <c r="X225" s="214">
        <f t="shared" si="42"/>
        <v>1.0783643244271834E-2</v>
      </c>
      <c r="Y225" s="214">
        <f t="shared" si="43"/>
        <v>4.334404610314202E-3</v>
      </c>
      <c r="Z225" s="214">
        <f t="shared" si="44"/>
        <v>5.5106053745983541E-3</v>
      </c>
      <c r="AA225" s="215">
        <f t="shared" si="45"/>
        <v>1.2421402504840806E-3</v>
      </c>
      <c r="AB225" s="140"/>
      <c r="AC225" s="140"/>
    </row>
    <row r="226" spans="4:29" x14ac:dyDescent="0.2">
      <c r="D226" s="128">
        <v>43783</v>
      </c>
      <c r="E226" s="316">
        <f>'Traded prices'!D226*'Traded prices'!Y226</f>
        <v>1593.1761791737567</v>
      </c>
      <c r="F226" s="316">
        <f>'Traded prices'!F226*'Traded prices'!Y226</f>
        <v>132.92513179615045</v>
      </c>
      <c r="G226" s="316">
        <f>'Traded prices'!H226*'Traded prices'!Y226</f>
        <v>61.507895057031462</v>
      </c>
      <c r="H226" s="316">
        <f>'Traded prices'!J226*'Traded prices'!Y226</f>
        <v>17.242913516664515</v>
      </c>
      <c r="I226" s="316">
        <f>'Traded prices'!L226*'Traded prices'!Y226</f>
        <v>16.652713738579635</v>
      </c>
      <c r="J226" s="316">
        <f>'Traded prices'!N226*'Traded prices'!Y226</f>
        <v>17.892711668340411</v>
      </c>
      <c r="K226" s="316">
        <f>'Traded prices'!P226*'Traded prices'!Y226</f>
        <v>24.394562171644626</v>
      </c>
      <c r="L226" s="316">
        <f>'Traded prices'!R226</f>
        <v>393.833099</v>
      </c>
      <c r="M226" s="316">
        <f>'Traded prices'!T226*'Traded prices'!AA226</f>
        <v>55.569387799183126</v>
      </c>
      <c r="N226" s="317">
        <f>'Traded prices'!U226*'Traded prices'!AD226</f>
        <v>2.217946</v>
      </c>
      <c r="Q226" s="128">
        <v>43783</v>
      </c>
      <c r="R226" s="213">
        <f t="shared" si="36"/>
        <v>7.7266745176318707E-4</v>
      </c>
      <c r="S226" s="214">
        <f t="shared" si="37"/>
        <v>5.0136574931165523E-3</v>
      </c>
      <c r="T226" s="214">
        <f t="shared" si="38"/>
        <v>-4.046936670871526E-3</v>
      </c>
      <c r="U226" s="214">
        <f t="shared" si="39"/>
        <v>3.092147509301757E-3</v>
      </c>
      <c r="V226" s="214">
        <f t="shared" si="40"/>
        <v>4.8539462647794185E-3</v>
      </c>
      <c r="W226" s="214">
        <f t="shared" si="41"/>
        <v>1.4117525074122117E-3</v>
      </c>
      <c r="X226" s="214">
        <f t="shared" si="42"/>
        <v>1.7731324039758078E-3</v>
      </c>
      <c r="Y226" s="214">
        <f t="shared" si="43"/>
        <v>4.7281317966598735E-3</v>
      </c>
      <c r="Z226" s="214">
        <f t="shared" si="44"/>
        <v>-1.4208631137922478E-2</v>
      </c>
      <c r="AA226" s="215">
        <f t="shared" si="45"/>
        <v>5.6442135487151379E-3</v>
      </c>
      <c r="AB226" s="140"/>
      <c r="AC226" s="140"/>
    </row>
    <row r="227" spans="4:29" x14ac:dyDescent="0.2">
      <c r="D227" s="128">
        <v>43782</v>
      </c>
      <c r="E227" s="316">
        <f>'Traded prices'!D227*'Traded prices'!Y227</f>
        <v>1591.9461342108918</v>
      </c>
      <c r="F227" s="316">
        <f>'Traded prices'!F227*'Traded prices'!Y227</f>
        <v>132.26201535182707</v>
      </c>
      <c r="G227" s="316">
        <f>'Traded prices'!H227*'Traded prices'!Y227</f>
        <v>61.757825063996215</v>
      </c>
      <c r="H227" s="316">
        <f>'Traded prices'!J227*'Traded prices'!Y227</f>
        <v>17.189760242345653</v>
      </c>
      <c r="I227" s="316">
        <f>'Traded prices'!L227*'Traded prices'!Y227</f>
        <v>16.572272816841423</v>
      </c>
      <c r="J227" s="316">
        <f>'Traded prices'!N227*'Traded prices'!Y227</f>
        <v>17.867487198486792</v>
      </c>
      <c r="K227" s="316">
        <f>'Traded prices'!P227*'Traded prices'!Y227</f>
        <v>24.351383943692412</v>
      </c>
      <c r="L227" s="316">
        <f>'Traded prices'!R227</f>
        <v>391.97976699999998</v>
      </c>
      <c r="M227" s="316">
        <f>'Traded prices'!T227*'Traded prices'!AA227</f>
        <v>56.370333068880683</v>
      </c>
      <c r="N227" s="317">
        <f>'Traded prices'!U227*'Traded prices'!AD227</f>
        <v>2.2054977</v>
      </c>
      <c r="Q227" s="128">
        <v>43782</v>
      </c>
      <c r="R227" s="213">
        <f t="shared" si="36"/>
        <v>-1.1931502461252741E-2</v>
      </c>
      <c r="S227" s="214">
        <f t="shared" si="37"/>
        <v>3.7320756788754572E-3</v>
      </c>
      <c r="T227" s="214">
        <f t="shared" si="38"/>
        <v>2.2441296775406183E-3</v>
      </c>
      <c r="U227" s="214">
        <f t="shared" si="39"/>
        <v>-7.8613930825853773E-3</v>
      </c>
      <c r="V227" s="214">
        <f t="shared" si="40"/>
        <v>1.6579509612789645E-2</v>
      </c>
      <c r="W227" s="214">
        <f t="shared" si="41"/>
        <v>2.5942509326384311E-3</v>
      </c>
      <c r="X227" s="214">
        <f t="shared" si="42"/>
        <v>4.6995376119183252E-3</v>
      </c>
      <c r="Y227" s="214">
        <f t="shared" si="43"/>
        <v>-3.8423478915625697E-3</v>
      </c>
      <c r="Z227" s="214">
        <f t="shared" si="44"/>
        <v>9.0738827374619024E-3</v>
      </c>
      <c r="AA227" s="215">
        <f t="shared" si="45"/>
        <v>1.8888497763429601E-3</v>
      </c>
      <c r="AB227" s="140"/>
      <c r="AC227" s="140"/>
    </row>
    <row r="228" spans="4:29" x14ac:dyDescent="0.2">
      <c r="D228" s="128">
        <v>43781</v>
      </c>
      <c r="E228" s="316">
        <f>'Traded prices'!D228*'Traded prices'!Y228</f>
        <v>1611.1698107736336</v>
      </c>
      <c r="F228" s="316">
        <f>'Traded prices'!F228*'Traded prices'!Y228</f>
        <v>131.77023884822202</v>
      </c>
      <c r="G228" s="316">
        <f>'Traded prices'!H228*'Traded prices'!Y228</f>
        <v>61.619542819239079</v>
      </c>
      <c r="H228" s="316">
        <f>'Traded prices'!J228*'Traded prices'!Y228</f>
        <v>17.325966475344028</v>
      </c>
      <c r="I228" s="316">
        <f>'Traded prices'!L228*'Traded prices'!Y228</f>
        <v>16.301993754678101</v>
      </c>
      <c r="J228" s="316">
        <f>'Traded prices'!N228*'Traded prices'!Y228</f>
        <v>17.821254392657853</v>
      </c>
      <c r="K228" s="316">
        <f>'Traded prices'!P228*'Traded prices'!Y228</f>
        <v>24.237478999516107</v>
      </c>
      <c r="L228" s="316">
        <f>'Traded prices'!R228</f>
        <v>393.49169899999998</v>
      </c>
      <c r="M228" s="316">
        <f>'Traded prices'!T228*'Traded prices'!AA228</f>
        <v>55.863434812083987</v>
      </c>
      <c r="N228" s="317">
        <f>'Traded prices'!U228*'Traded prices'!AD228</f>
        <v>2.2013397000000001</v>
      </c>
      <c r="Q228" s="128">
        <v>43781</v>
      </c>
      <c r="R228" s="213">
        <f t="shared" si="36"/>
        <v>2.4001540082800865E-3</v>
      </c>
      <c r="S228" s="214">
        <f t="shared" si="37"/>
        <v>5.3827664966683564E-3</v>
      </c>
      <c r="T228" s="214">
        <f t="shared" si="38"/>
        <v>-6.8756784855434905E-3</v>
      </c>
      <c r="U228" s="214">
        <f t="shared" si="39"/>
        <v>1.9073777569322603E-2</v>
      </c>
      <c r="V228" s="214">
        <f t="shared" si="40"/>
        <v>3.2688207133989122E-2</v>
      </c>
      <c r="W228" s="214">
        <f t="shared" si="41"/>
        <v>-2.1707328793567626E-3</v>
      </c>
      <c r="X228" s="214">
        <f t="shared" si="42"/>
        <v>4.0360002346129242E-3</v>
      </c>
      <c r="Y228" s="214">
        <f t="shared" si="43"/>
        <v>3.7194028643505739E-4</v>
      </c>
      <c r="Z228" s="214">
        <f t="shared" si="44"/>
        <v>1.3217125739504842E-2</v>
      </c>
      <c r="AA228" s="215">
        <f t="shared" si="45"/>
        <v>3.5325642108166022E-3</v>
      </c>
      <c r="AB228" s="140"/>
      <c r="AC228" s="140"/>
    </row>
    <row r="229" spans="4:29" x14ac:dyDescent="0.2">
      <c r="D229" s="128">
        <v>43780</v>
      </c>
      <c r="E229" s="316">
        <f>'Traded prices'!D229*'Traded prices'!Y229</f>
        <v>1607.3120143997155</v>
      </c>
      <c r="F229" s="316">
        <f>'Traded prices'!F229*'Traded prices'!Y229</f>
        <v>131.06474791425489</v>
      </c>
      <c r="G229" s="316">
        <f>'Traded prices'!H229*'Traded prices'!Y229</f>
        <v>62.046152213121594</v>
      </c>
      <c r="H229" s="316">
        <f>'Traded prices'!J229*'Traded prices'!Y229</f>
        <v>17.00168020873781</v>
      </c>
      <c r="I229" s="316">
        <f>'Traded prices'!L229*'Traded prices'!Y229</f>
        <v>15.785978422200527</v>
      </c>
      <c r="J229" s="316">
        <f>'Traded prices'!N229*'Traded prices'!Y229</f>
        <v>17.860023733402041</v>
      </c>
      <c r="K229" s="316">
        <f>'Traded prices'!P229*'Traded prices'!Y229</f>
        <v>24.140049753049233</v>
      </c>
      <c r="L229" s="316">
        <f>'Traded prices'!R229</f>
        <v>393.34539799999999</v>
      </c>
      <c r="M229" s="316">
        <f>'Traded prices'!T229*'Traded prices'!AA229</f>
        <v>55.134712385868532</v>
      </c>
      <c r="N229" s="317">
        <f>'Traded prices'!U229*'Traded prices'!AD229</f>
        <v>2.1935907000000001</v>
      </c>
      <c r="Q229" s="128">
        <v>43780</v>
      </c>
      <c r="R229" s="213">
        <f t="shared" si="36"/>
        <v>-8.2146529726926376E-3</v>
      </c>
      <c r="S229" s="214">
        <f t="shared" si="37"/>
        <v>7.7886351456024627E-4</v>
      </c>
      <c r="T229" s="214">
        <f t="shared" si="38"/>
        <v>-2.1145306914774786E-2</v>
      </c>
      <c r="U229" s="214">
        <f t="shared" si="39"/>
        <v>1.6016297375623934E-2</v>
      </c>
      <c r="V229" s="214">
        <f t="shared" si="40"/>
        <v>-5.3931022348590041E-3</v>
      </c>
      <c r="W229" s="214">
        <f t="shared" si="41"/>
        <v>-7.4419906261313784E-4</v>
      </c>
      <c r="X229" s="214">
        <f t="shared" si="42"/>
        <v>-2.8520966701225392E-3</v>
      </c>
      <c r="Y229" s="214">
        <f t="shared" si="43"/>
        <v>6.2036390130359997E-4</v>
      </c>
      <c r="Z229" s="214">
        <f t="shared" si="44"/>
        <v>2.0901670146029838E-2</v>
      </c>
      <c r="AA229" s="215">
        <f t="shared" si="45"/>
        <v>7.1564062769469139E-4</v>
      </c>
      <c r="AB229" s="140"/>
      <c r="AC229" s="140"/>
    </row>
    <row r="230" spans="4:29" x14ac:dyDescent="0.2">
      <c r="D230" s="128">
        <v>43777</v>
      </c>
      <c r="E230" s="316">
        <f>'Traded prices'!D230*'Traded prices'!Y230</f>
        <v>1620.6248854324529</v>
      </c>
      <c r="F230" s="316">
        <f>'Traded prices'!F230*'Traded prices'!Y230</f>
        <v>130.96274580977703</v>
      </c>
      <c r="G230" s="316">
        <f>'Traded prices'!H230*'Traded prices'!Y230</f>
        <v>63.386478760764817</v>
      </c>
      <c r="H230" s="316">
        <f>'Traded prices'!J230*'Traded prices'!Y230</f>
        <v>16.733668793161339</v>
      </c>
      <c r="I230" s="316">
        <f>'Traded prices'!L230*'Traded prices'!Y230</f>
        <v>15.871575451237328</v>
      </c>
      <c r="J230" s="316">
        <f>'Traded prices'!N230*'Traded prices'!Y230</f>
        <v>17.873325045146419</v>
      </c>
      <c r="K230" s="316">
        <f>'Traded prices'!P230*'Traded prices'!Y230</f>
        <v>24.209096436382115</v>
      </c>
      <c r="L230" s="316">
        <f>'Traded prices'!R230</f>
        <v>393.10153200000002</v>
      </c>
      <c r="M230" s="316">
        <f>'Traded prices'!T230*'Traded prices'!AA230</f>
        <v>54.00589890109795</v>
      </c>
      <c r="N230" s="317">
        <f>'Traded prices'!U230*'Traded prices'!AD230</f>
        <v>2.1920219999999997</v>
      </c>
      <c r="Q230" s="128">
        <v>43777</v>
      </c>
      <c r="R230" s="213">
        <f t="shared" si="36"/>
        <v>3.2975183596470892E-3</v>
      </c>
      <c r="S230" s="214">
        <f t="shared" si="37"/>
        <v>1.6439446115795286E-2</v>
      </c>
      <c r="T230" s="214">
        <f t="shared" si="38"/>
        <v>5.0312371620144347E-2</v>
      </c>
      <c r="U230" s="214">
        <f t="shared" si="39"/>
        <v>2.9157816710073892E-2</v>
      </c>
      <c r="V230" s="214">
        <f t="shared" si="40"/>
        <v>4.0267935735869287E-3</v>
      </c>
      <c r="W230" s="214">
        <f t="shared" si="41"/>
        <v>2.6124114946894927E-3</v>
      </c>
      <c r="X230" s="214">
        <f t="shared" si="42"/>
        <v>4.9746978856373136E-3</v>
      </c>
      <c r="Y230" s="214">
        <f t="shared" si="43"/>
        <v>-2.4752347552208231E-3</v>
      </c>
      <c r="Z230" s="214">
        <f t="shared" si="44"/>
        <v>5.632155815582518E-4</v>
      </c>
      <c r="AA230" s="215">
        <f t="shared" si="45"/>
        <v>-1.2916559028675056E-3</v>
      </c>
      <c r="AB230" s="140"/>
      <c r="AC230" s="140"/>
    </row>
    <row r="231" spans="4:29" x14ac:dyDescent="0.2">
      <c r="D231" s="128">
        <v>43776</v>
      </c>
      <c r="E231" s="316">
        <f>'Traded prices'!D231*'Traded prices'!Y231</f>
        <v>1615.298409271571</v>
      </c>
      <c r="F231" s="316">
        <f>'Traded prices'!F231*'Traded prices'!Y231</f>
        <v>128.84461175747938</v>
      </c>
      <c r="G231" s="316">
        <f>'Traded prices'!H231*'Traded prices'!Y231</f>
        <v>60.350121043503385</v>
      </c>
      <c r="H231" s="316">
        <f>'Traded prices'!J231*'Traded prices'!Y231</f>
        <v>16.259575083104494</v>
      </c>
      <c r="I231" s="316">
        <f>'Traded prices'!L231*'Traded prices'!Y231</f>
        <v>15.807920219684926</v>
      </c>
      <c r="J231" s="316">
        <f>'Traded prices'!N231*'Traded prices'!Y231</f>
        <v>17.82675422748952</v>
      </c>
      <c r="K231" s="316">
        <f>'Traded prices'!P231*'Traded prices'!Y231</f>
        <v>24.089259647347884</v>
      </c>
      <c r="L231" s="316">
        <f>'Traded prices'!R231</f>
        <v>394.07696499999997</v>
      </c>
      <c r="M231" s="316">
        <f>'Traded prices'!T231*'Traded prices'!AA231</f>
        <v>53.975499059005536</v>
      </c>
      <c r="N231" s="317">
        <f>'Traded prices'!U231*'Traded prices'!AD231</f>
        <v>2.1948569999999998</v>
      </c>
      <c r="Q231" s="128">
        <v>43776</v>
      </c>
      <c r="R231" s="213">
        <f t="shared" si="36"/>
        <v>-3.8736895743902711E-3</v>
      </c>
      <c r="S231" s="214">
        <f t="shared" si="37"/>
        <v>1.731976436605942E-3</v>
      </c>
      <c r="T231" s="214">
        <f t="shared" si="38"/>
        <v>4.3828309275406596E-5</v>
      </c>
      <c r="U231" s="214">
        <f t="shared" si="39"/>
        <v>-1.0649579715320989E-2</v>
      </c>
      <c r="V231" s="214">
        <f t="shared" si="40"/>
        <v>8.5307383446426632E-2</v>
      </c>
      <c r="W231" s="214">
        <f t="shared" si="41"/>
        <v>-3.6010018544622158E-3</v>
      </c>
      <c r="X231" s="214">
        <f t="shared" si="42"/>
        <v>2.5820181040259182E-3</v>
      </c>
      <c r="Y231" s="214">
        <f t="shared" si="43"/>
        <v>1.1137526495577532E-2</v>
      </c>
      <c r="Z231" s="214">
        <f t="shared" si="44"/>
        <v>-1.0764996449366682E-2</v>
      </c>
      <c r="AA231" s="215">
        <f t="shared" si="45"/>
        <v>4.0222976088530871E-3</v>
      </c>
      <c r="AB231" s="140"/>
      <c r="AC231" s="140"/>
    </row>
    <row r="232" spans="4:29" x14ac:dyDescent="0.2">
      <c r="D232" s="128">
        <v>43775</v>
      </c>
      <c r="E232" s="316">
        <f>'Traded prices'!D232*'Traded prices'!Y232</f>
        <v>1621.5799064492242</v>
      </c>
      <c r="F232" s="316">
        <f>'Traded prices'!F232*'Traded prices'!Y232</f>
        <v>128.62184175832112</v>
      </c>
      <c r="G232" s="316">
        <f>'Traded prices'!H232*'Traded prices'!Y232</f>
        <v>60.3474761156562</v>
      </c>
      <c r="H232" s="316">
        <f>'Traded prices'!J232*'Traded prices'!Y232</f>
        <v>16.434596630004876</v>
      </c>
      <c r="I232" s="316">
        <f>'Traded prices'!L232*'Traded prices'!Y232</f>
        <v>14.565385309999821</v>
      </c>
      <c r="J232" s="316">
        <f>'Traded prices'!N232*'Traded prices'!Y232</f>
        <v>17.891180401293095</v>
      </c>
      <c r="K232" s="316">
        <f>'Traded prices'!P232*'Traded prices'!Y232</f>
        <v>24.027220927922556</v>
      </c>
      <c r="L232" s="316">
        <f>'Traded prices'!R232</f>
        <v>389.736267</v>
      </c>
      <c r="M232" s="316">
        <f>'Traded prices'!T232*'Traded prices'!AA232</f>
        <v>54.562868140808604</v>
      </c>
      <c r="N232" s="317">
        <f>'Traded prices'!U232*'Traded prices'!AD232</f>
        <v>2.186064</v>
      </c>
      <c r="Q232" s="128">
        <v>43775</v>
      </c>
      <c r="R232" s="213">
        <f t="shared" si="36"/>
        <v>1.5947882032891769E-3</v>
      </c>
      <c r="S232" s="214">
        <f t="shared" si="37"/>
        <v>2.1251023817112635E-3</v>
      </c>
      <c r="T232" s="214">
        <f t="shared" si="38"/>
        <v>4.0064514381077387E-3</v>
      </c>
      <c r="U232" s="214">
        <f t="shared" si="39"/>
        <v>-1.6174124115972188E-2</v>
      </c>
      <c r="V232" s="214">
        <f t="shared" si="40"/>
        <v>-4.0310075260522549E-2</v>
      </c>
      <c r="W232" s="214">
        <f t="shared" si="41"/>
        <v>5.4034252844641362E-3</v>
      </c>
      <c r="X232" s="214">
        <f t="shared" si="42"/>
        <v>5.2828169855243523E-3</v>
      </c>
      <c r="Y232" s="214">
        <f t="shared" si="43"/>
        <v>-1.7488899946579428E-3</v>
      </c>
      <c r="Z232" s="214">
        <f t="shared" si="44"/>
        <v>-7.2703578011193981E-3</v>
      </c>
      <c r="AA232" s="215">
        <f t="shared" si="45"/>
        <v>3.99768600464534E-3</v>
      </c>
      <c r="AB232" s="140"/>
      <c r="AC232" s="140"/>
    </row>
    <row r="233" spans="4:29" x14ac:dyDescent="0.2">
      <c r="D233" s="128">
        <v>43774</v>
      </c>
      <c r="E233" s="316">
        <f>'Traded prices'!D233*'Traded prices'!Y233</f>
        <v>1618.9979476212086</v>
      </c>
      <c r="F233" s="316">
        <f>'Traded prices'!F233*'Traded prices'!Y233</f>
        <v>128.34908680825444</v>
      </c>
      <c r="G233" s="316">
        <f>'Traded prices'!H233*'Traded prices'!Y233</f>
        <v>60.106661694470532</v>
      </c>
      <c r="H233" s="316">
        <f>'Traded prices'!J233*'Traded prices'!Y233</f>
        <v>16.704781844894438</v>
      </c>
      <c r="I233" s="316">
        <f>'Traded prices'!L233*'Traded prices'!Y233</f>
        <v>15.177178518315504</v>
      </c>
      <c r="J233" s="316">
        <f>'Traded prices'!N233*'Traded prices'!Y233</f>
        <v>17.795026306212403</v>
      </c>
      <c r="K233" s="316">
        <f>'Traded prices'!P233*'Traded prices'!Y233</f>
        <v>23.900956548696822</v>
      </c>
      <c r="L233" s="316">
        <f>'Traded prices'!R233</f>
        <v>390.41906699999998</v>
      </c>
      <c r="M233" s="316">
        <f>'Traded prices'!T233*'Traded prices'!AA233</f>
        <v>54.962464926455411</v>
      </c>
      <c r="N233" s="317">
        <f>'Traded prices'!U233*'Traded prices'!AD233</f>
        <v>2.1773596</v>
      </c>
      <c r="Q233" s="128">
        <v>43774</v>
      </c>
      <c r="R233" s="213">
        <f t="shared" si="36"/>
        <v>8.3130105562709833E-3</v>
      </c>
      <c r="S233" s="214">
        <f t="shared" si="37"/>
        <v>7.7277155462422975E-3</v>
      </c>
      <c r="T233" s="214">
        <f t="shared" si="38"/>
        <v>-4.7285062198427985E-2</v>
      </c>
      <c r="U233" s="214">
        <f t="shared" si="39"/>
        <v>-1.0212843751079448E-2</v>
      </c>
      <c r="V233" s="214">
        <f t="shared" si="40"/>
        <v>8.1310973478275317E-2</v>
      </c>
      <c r="W233" s="214">
        <f t="shared" si="41"/>
        <v>-3.8202374662246186E-3</v>
      </c>
      <c r="X233" s="214">
        <f t="shared" si="42"/>
        <v>6.9844956577203021E-4</v>
      </c>
      <c r="Y233" s="214">
        <f t="shared" si="43"/>
        <v>2.8259415916599195E-2</v>
      </c>
      <c r="Z233" s="214">
        <f t="shared" si="44"/>
        <v>7.4010461543871919E-3</v>
      </c>
      <c r="AA233" s="215">
        <f t="shared" si="45"/>
        <v>1.4901769585429436E-2</v>
      </c>
      <c r="AB233" s="140"/>
      <c r="AC233" s="140"/>
    </row>
    <row r="234" spans="4:29" x14ac:dyDescent="0.2">
      <c r="D234" s="128">
        <v>43770</v>
      </c>
      <c r="E234" s="316">
        <f>'Traded prices'!D234*'Traded prices'!Y234</f>
        <v>1605.6501608841008</v>
      </c>
      <c r="F234" s="316">
        <f>'Traded prices'!F234*'Traded prices'!Y234</f>
        <v>127.36484749621319</v>
      </c>
      <c r="G234" s="316">
        <f>'Traded prices'!H234*'Traded prices'!Y234</f>
        <v>63.089870127542106</v>
      </c>
      <c r="H234" s="316">
        <f>'Traded prices'!J234*'Traded prices'!Y234</f>
        <v>16.877145494797034</v>
      </c>
      <c r="I234" s="316">
        <f>'Traded prices'!L234*'Traded prices'!Y234</f>
        <v>14.035905387600721</v>
      </c>
      <c r="J234" s="316">
        <f>'Traded prices'!N234*'Traded prices'!Y234</f>
        <v>17.863268232784506</v>
      </c>
      <c r="K234" s="316">
        <f>'Traded prices'!P234*'Traded prices'!Y234</f>
        <v>23.884274587482412</v>
      </c>
      <c r="L234" s="316">
        <f>'Traded prices'!R234</f>
        <v>379.68927000000002</v>
      </c>
      <c r="M234" s="316">
        <f>'Traded prices'!T234*'Traded prices'!AA234</f>
        <v>54.558673664541992</v>
      </c>
      <c r="N234" s="317">
        <f>'Traded prices'!U234*'Traded prices'!AD234</f>
        <v>2.1453895000000003</v>
      </c>
      <c r="Q234" s="128">
        <v>43770</v>
      </c>
      <c r="R234" s="213">
        <f t="shared" si="36"/>
        <v>8.0830502365030199E-3</v>
      </c>
      <c r="S234" s="214">
        <f t="shared" si="37"/>
        <v>2.206794849475946E-3</v>
      </c>
      <c r="T234" s="214">
        <f t="shared" si="38"/>
        <v>6.9184940737614387E-3</v>
      </c>
      <c r="U234" s="214">
        <f t="shared" si="39"/>
        <v>-3.1106790271443363E-2</v>
      </c>
      <c r="V234" s="214">
        <f t="shared" si="40"/>
        <v>-6.5293335600368096E-2</v>
      </c>
      <c r="W234" s="214">
        <f t="shared" si="41"/>
        <v>7.4666829818026415E-4</v>
      </c>
      <c r="X234" s="214">
        <f t="shared" si="42"/>
        <v>6.5136723537631003E-3</v>
      </c>
      <c r="Y234" s="214">
        <f t="shared" si="43"/>
        <v>1.7647116116967343E-2</v>
      </c>
      <c r="Z234" s="214">
        <f t="shared" si="44"/>
        <v>5.9431541079757455E-3</v>
      </c>
      <c r="AA234" s="215">
        <f t="shared" si="45"/>
        <v>7.9902434862295646E-3</v>
      </c>
      <c r="AB234" s="140"/>
      <c r="AC234" s="140"/>
    </row>
    <row r="235" spans="4:29" x14ac:dyDescent="0.2">
      <c r="D235" s="128">
        <v>43769</v>
      </c>
      <c r="E235" s="316">
        <f>'Traded prices'!D235*'Traded prices'!Y235</f>
        <v>1592.7756750868934</v>
      </c>
      <c r="F235" s="316">
        <f>'Traded prices'!F235*'Traded prices'!Y235</f>
        <v>127.08439830059467</v>
      </c>
      <c r="G235" s="316">
        <f>'Traded prices'!H235*'Traded prices'!Y235</f>
        <v>62.656382317793117</v>
      </c>
      <c r="H235" s="316">
        <f>'Traded prices'!J235*'Traded prices'!Y235</f>
        <v>17.418994503558658</v>
      </c>
      <c r="I235" s="316">
        <f>'Traded prices'!L235*'Traded prices'!Y235</f>
        <v>15.016374572033326</v>
      </c>
      <c r="J235" s="316">
        <f>'Traded prices'!N235*'Traded prices'!Y235</f>
        <v>17.849940248276706</v>
      </c>
      <c r="K235" s="316">
        <f>'Traded prices'!P235*'Traded prices'!Y235</f>
        <v>23.72970705070335</v>
      </c>
      <c r="L235" s="316">
        <f>'Traded prices'!R235</f>
        <v>373.10504200000003</v>
      </c>
      <c r="M235" s="316">
        <f>'Traded prices'!T235*'Traded prices'!AA235</f>
        <v>54.236338745127327</v>
      </c>
      <c r="N235" s="317">
        <f>'Traded prices'!U235*'Traded prices'!AD235</f>
        <v>2.1283832</v>
      </c>
      <c r="Q235" s="128">
        <v>43769</v>
      </c>
      <c r="R235" s="213">
        <f t="shared" si="36"/>
        <v>-5.4205344733816441E-3</v>
      </c>
      <c r="S235" s="214">
        <f t="shared" si="37"/>
        <v>-1.2100824561649071E-2</v>
      </c>
      <c r="T235" s="214">
        <f t="shared" si="38"/>
        <v>-5.122269552209513E-3</v>
      </c>
      <c r="U235" s="214">
        <f t="shared" si="39"/>
        <v>3.2030855479977749E-2</v>
      </c>
      <c r="V235" s="214">
        <f t="shared" si="40"/>
        <v>-2.6229228947285854E-2</v>
      </c>
      <c r="W235" s="214">
        <f t="shared" si="41"/>
        <v>3.6859995728688588E-4</v>
      </c>
      <c r="X235" s="214">
        <f t="shared" si="42"/>
        <v>-1.2443324769567665E-2</v>
      </c>
      <c r="Y235" s="214">
        <f t="shared" si="43"/>
        <v>-5.0721674124065697E-3</v>
      </c>
      <c r="Z235" s="214">
        <f t="shared" si="44"/>
        <v>3.7914244969014632E-2</v>
      </c>
      <c r="AA235" s="215">
        <f t="shared" si="45"/>
        <v>-6.1271409889634976E-3</v>
      </c>
      <c r="AB235" s="140"/>
      <c r="AC235" s="140"/>
    </row>
    <row r="236" spans="4:29" x14ac:dyDescent="0.2">
      <c r="D236" s="128">
        <v>43768</v>
      </c>
      <c r="E236" s="316">
        <f>'Traded prices'!D236*'Traded prices'!Y236</f>
        <v>1601.4564248453864</v>
      </c>
      <c r="F236" s="316">
        <f>'Traded prices'!F236*'Traded prices'!Y236</f>
        <v>128.64106121376682</v>
      </c>
      <c r="G236" s="316">
        <f>'Traded prices'!H236*'Traded prices'!Y236</f>
        <v>62.978977617271347</v>
      </c>
      <c r="H236" s="316">
        <f>'Traded prices'!J236*'Traded prices'!Y236</f>
        <v>16.878366001428724</v>
      </c>
      <c r="I236" s="316">
        <f>'Traded prices'!L236*'Traded prices'!Y236</f>
        <v>15.420851619729332</v>
      </c>
      <c r="J236" s="316">
        <f>'Traded prices'!N236*'Traded prices'!Y236</f>
        <v>17.843363185368723</v>
      </c>
      <c r="K236" s="316">
        <f>'Traded prices'!P236*'Traded prices'!Y236</f>
        <v>24.028704018598589</v>
      </c>
      <c r="L236" s="316">
        <f>'Traded prices'!R236</f>
        <v>375.00714099999999</v>
      </c>
      <c r="M236" s="316">
        <f>'Traded prices'!T236*'Traded prices'!AA236</f>
        <v>52.255125130059724</v>
      </c>
      <c r="N236" s="317">
        <f>'Traded prices'!U236*'Traded prices'!AD236</f>
        <v>2.1415044999999999</v>
      </c>
      <c r="Q236" s="128">
        <v>43768</v>
      </c>
      <c r="R236" s="213">
        <f t="shared" si="36"/>
        <v>8.3794538574499811E-3</v>
      </c>
      <c r="S236" s="214">
        <f t="shared" si="37"/>
        <v>1.1035084933773032E-2</v>
      </c>
      <c r="T236" s="214">
        <f t="shared" si="38"/>
        <v>6.7358590270131469E-2</v>
      </c>
      <c r="U236" s="214">
        <f t="shared" si="39"/>
        <v>-0.25631000965518957</v>
      </c>
      <c r="V236" s="214">
        <f t="shared" si="40"/>
        <v>7.4063876110583848E-3</v>
      </c>
      <c r="W236" s="214">
        <f t="shared" si="41"/>
        <v>6.7284289238411787E-5</v>
      </c>
      <c r="X236" s="214">
        <f t="shared" si="42"/>
        <v>5.6909226785804012E-3</v>
      </c>
      <c r="Y236" s="214">
        <f t="shared" si="43"/>
        <v>1.1045344118488787E-2</v>
      </c>
      <c r="Z236" s="214">
        <f t="shared" si="44"/>
        <v>-1.2312183607358529E-2</v>
      </c>
      <c r="AA236" s="215">
        <f t="shared" si="45"/>
        <v>4.8271485097153288E-3</v>
      </c>
      <c r="AB236" s="140"/>
      <c r="AC236" s="140"/>
    </row>
    <row r="237" spans="4:29" x14ac:dyDescent="0.2">
      <c r="D237" s="128">
        <v>43767</v>
      </c>
      <c r="E237" s="316">
        <f>'Traded prices'!D237*'Traded prices'!Y237</f>
        <v>1588.1486068753013</v>
      </c>
      <c r="F237" s="316">
        <f>'Traded prices'!F237*'Traded prices'!Y237</f>
        <v>127.23699021997179</v>
      </c>
      <c r="G237" s="316">
        <f>'Traded prices'!H237*'Traded prices'!Y237</f>
        <v>59.004516562079075</v>
      </c>
      <c r="H237" s="316">
        <f>'Traded prices'!J237*'Traded prices'!Y237</f>
        <v>22.695432533121902</v>
      </c>
      <c r="I237" s="316">
        <f>'Traded prices'!L237*'Traded prices'!Y237</f>
        <v>15.307478500605901</v>
      </c>
      <c r="J237" s="316">
        <f>'Traded prices'!N237*'Traded prices'!Y237</f>
        <v>17.842162688133776</v>
      </c>
      <c r="K237" s="316">
        <f>'Traded prices'!P237*'Traded prices'!Y237</f>
        <v>23.892732326349314</v>
      </c>
      <c r="L237" s="316">
        <f>'Traded prices'!R237</f>
        <v>370.91030899999998</v>
      </c>
      <c r="M237" s="316">
        <f>'Traded prices'!T237*'Traded prices'!AA237</f>
        <v>52.906519917307989</v>
      </c>
      <c r="N237" s="317">
        <f>'Traded prices'!U237*'Traded prices'!AD237</f>
        <v>2.1312167999999998</v>
      </c>
      <c r="Q237" s="128">
        <v>43767</v>
      </c>
      <c r="R237" s="213">
        <f t="shared" si="36"/>
        <v>-9.4169923075974049E-3</v>
      </c>
      <c r="S237" s="214">
        <f t="shared" si="37"/>
        <v>-1.0760923103473652E-2</v>
      </c>
      <c r="T237" s="214">
        <f t="shared" si="38"/>
        <v>-1.7395699518514718E-2</v>
      </c>
      <c r="U237" s="214">
        <f t="shared" si="39"/>
        <v>-1.1155404398051072E-2</v>
      </c>
      <c r="V237" s="214">
        <f t="shared" si="40"/>
        <v>-3.687247903708446E-3</v>
      </c>
      <c r="W237" s="214">
        <f t="shared" si="41"/>
        <v>-1.3415441723015897E-3</v>
      </c>
      <c r="X237" s="214">
        <f t="shared" si="42"/>
        <v>-1.7152012306739239E-3</v>
      </c>
      <c r="Y237" s="214">
        <f t="shared" si="43"/>
        <v>-4.8416769114506542E-3</v>
      </c>
      <c r="Z237" s="214">
        <f t="shared" si="44"/>
        <v>7.6570624686511657E-3</v>
      </c>
      <c r="AA237" s="215">
        <f t="shared" si="45"/>
        <v>1.0111485610577731E-3</v>
      </c>
      <c r="AB237" s="140"/>
      <c r="AC237" s="140"/>
    </row>
    <row r="238" spans="4:29" x14ac:dyDescent="0.2">
      <c r="D238" s="128">
        <v>43766</v>
      </c>
      <c r="E238" s="316">
        <f>'Traded prices'!D238*'Traded prices'!Y238</f>
        <v>1603.2463655670294</v>
      </c>
      <c r="F238" s="316">
        <f>'Traded prices'!F238*'Traded prices'!Y238</f>
        <v>128.62107168182629</v>
      </c>
      <c r="G238" s="316">
        <f>'Traded prices'!H238*'Traded prices'!Y238</f>
        <v>60.049112886200795</v>
      </c>
      <c r="H238" s="316">
        <f>'Traded prices'!J238*'Traded prices'!Y238</f>
        <v>22.951465411312981</v>
      </c>
      <c r="I238" s="316">
        <f>'Traded prices'!L238*'Traded prices'!Y238</f>
        <v>15.364129856210518</v>
      </c>
      <c r="J238" s="316">
        <f>'Traded prices'!N238*'Traded prices'!Y238</f>
        <v>17.8661308919134</v>
      </c>
      <c r="K238" s="316">
        <f>'Traded prices'!P238*'Traded prices'!Y238</f>
        <v>23.933783581402821</v>
      </c>
      <c r="L238" s="316">
        <f>'Traded prices'!R238</f>
        <v>372.71487400000001</v>
      </c>
      <c r="M238" s="316">
        <f>'Traded prices'!T238*'Traded prices'!AA238</f>
        <v>52.504489759336103</v>
      </c>
      <c r="N238" s="317">
        <f>'Traded prices'!U238*'Traded prices'!AD238</f>
        <v>2.1290640000000001</v>
      </c>
      <c r="Q238" s="128">
        <v>43766</v>
      </c>
      <c r="R238" s="213">
        <f t="shared" si="36"/>
        <v>1.0735294244985205E-2</v>
      </c>
      <c r="S238" s="214">
        <f t="shared" si="37"/>
        <v>2.6407175474086886E-2</v>
      </c>
      <c r="T238" s="214">
        <f t="shared" si="38"/>
        <v>5.0879333357076062E-2</v>
      </c>
      <c r="U238" s="214">
        <f t="shared" si="39"/>
        <v>3.809435539530126E-2</v>
      </c>
      <c r="V238" s="214">
        <f t="shared" si="40"/>
        <v>2.9552225641815699E-3</v>
      </c>
      <c r="W238" s="214">
        <f t="shared" si="41"/>
        <v>-1.9472105427309483E-4</v>
      </c>
      <c r="X238" s="214">
        <f t="shared" si="42"/>
        <v>8.949022202264123E-3</v>
      </c>
      <c r="Y238" s="214">
        <f t="shared" si="43"/>
        <v>-4.8183506842794932E-3</v>
      </c>
      <c r="Z238" s="214">
        <f t="shared" si="44"/>
        <v>9.6394580142293851E-3</v>
      </c>
      <c r="AA238" s="215">
        <f t="shared" si="45"/>
        <v>6.308071600660714E-3</v>
      </c>
      <c r="AB238" s="140"/>
      <c r="AC238" s="140"/>
    </row>
    <row r="239" spans="4:29" x14ac:dyDescent="0.2">
      <c r="D239" s="128">
        <v>43763</v>
      </c>
      <c r="E239" s="316">
        <f>'Traded prices'!D239*'Traded prices'!Y239</f>
        <v>1586.2178502083943</v>
      </c>
      <c r="F239" s="316">
        <f>'Traded prices'!F239*'Traded prices'!Y239</f>
        <v>125.31193736288675</v>
      </c>
      <c r="G239" s="316">
        <f>'Traded prices'!H239*'Traded prices'!Y239</f>
        <v>57.141777347901112</v>
      </c>
      <c r="H239" s="316">
        <f>'Traded prices'!J239*'Traded prices'!Y239</f>
        <v>22.109228599526656</v>
      </c>
      <c r="I239" s="316">
        <f>'Traded prices'!L239*'Traded prices'!Y239</f>
        <v>15.318859217792575</v>
      </c>
      <c r="J239" s="316">
        <f>'Traded prices'!N239*'Traded prices'!Y239</f>
        <v>17.86961048130577</v>
      </c>
      <c r="K239" s="316">
        <f>'Traded prices'!P239*'Traded prices'!Y239</f>
        <v>23.721499356986158</v>
      </c>
      <c r="L239" s="316">
        <f>'Traded prices'!R239</f>
        <v>374.51943999999997</v>
      </c>
      <c r="M239" s="316">
        <f>'Traded prices'!T239*'Traded prices'!AA239</f>
        <v>52.003207028578842</v>
      </c>
      <c r="N239" s="317">
        <f>'Traded prices'!U239*'Traded prices'!AD239</f>
        <v>2.1157179000000004</v>
      </c>
      <c r="Q239" s="128">
        <v>43763</v>
      </c>
      <c r="R239" s="213">
        <f t="shared" si="36"/>
        <v>-8.3898378286773045E-3</v>
      </c>
      <c r="S239" s="214">
        <f t="shared" si="37"/>
        <v>8.2198933809889407E-3</v>
      </c>
      <c r="T239" s="214">
        <f t="shared" si="38"/>
        <v>-1.4066056559176698E-2</v>
      </c>
      <c r="U239" s="214">
        <f t="shared" si="39"/>
        <v>6.0441904237413135E-2</v>
      </c>
      <c r="V239" s="214">
        <f t="shared" si="40"/>
        <v>2.7941622468727445E-2</v>
      </c>
      <c r="W239" s="214">
        <f t="shared" si="41"/>
        <v>1.0824625368486274E-3</v>
      </c>
      <c r="X239" s="214">
        <f t="shared" si="42"/>
        <v>6.751535814775167E-4</v>
      </c>
      <c r="Y239" s="214">
        <f t="shared" si="43"/>
        <v>1.8299980823239137E-2</v>
      </c>
      <c r="Z239" s="214">
        <f t="shared" si="44"/>
        <v>-1.2269630214446492E-3</v>
      </c>
      <c r="AA239" s="215">
        <f t="shared" si="45"/>
        <v>7.2511759059294967E-3</v>
      </c>
      <c r="AB239" s="140"/>
      <c r="AC239" s="140"/>
    </row>
    <row r="240" spans="4:29" x14ac:dyDescent="0.2">
      <c r="D240" s="128">
        <v>43762</v>
      </c>
      <c r="E240" s="316">
        <f>'Traded prices'!D240*'Traded prices'!Y240</f>
        <v>1599.6385582970054</v>
      </c>
      <c r="F240" s="316">
        <f>'Traded prices'!F240*'Traded prices'!Y240</f>
        <v>124.29028447619962</v>
      </c>
      <c r="G240" s="316">
        <f>'Traded prices'!H240*'Traded prices'!Y240</f>
        <v>57.957003841942296</v>
      </c>
      <c r="H240" s="316">
        <f>'Traded prices'!J240*'Traded prices'!Y240</f>
        <v>20.849071044043551</v>
      </c>
      <c r="I240" s="316">
        <f>'Traded prices'!L240*'Traded prices'!Y240</f>
        <v>14.902460298282758</v>
      </c>
      <c r="J240" s="316">
        <f>'Traded prices'!N240*'Traded prices'!Y240</f>
        <v>17.8502882130432</v>
      </c>
      <c r="K240" s="316">
        <f>'Traded prices'!P240*'Traded prices'!Y240</f>
        <v>23.705494507468746</v>
      </c>
      <c r="L240" s="316">
        <f>'Traded prices'!R240</f>
        <v>367.78890999999999</v>
      </c>
      <c r="M240" s="316">
        <f>'Traded prices'!T240*'Traded prices'!AA240</f>
        <v>52.067091424390746</v>
      </c>
      <c r="N240" s="317">
        <f>'Traded prices'!U240*'Traded prices'!AD240</f>
        <v>2.1004868999999999</v>
      </c>
      <c r="Q240" s="128">
        <v>43762</v>
      </c>
      <c r="R240" s="213">
        <f t="shared" si="36"/>
        <v>1.0279426272512326E-2</v>
      </c>
      <c r="S240" s="214">
        <f t="shared" si="37"/>
        <v>1.9389574618027039E-2</v>
      </c>
      <c r="T240" s="214">
        <f t="shared" si="38"/>
        <v>3.9349489034152585E-2</v>
      </c>
      <c r="U240" s="214">
        <f t="shared" si="39"/>
        <v>-8.395906496737271E-3</v>
      </c>
      <c r="V240" s="214">
        <f t="shared" si="40"/>
        <v>-1.8616554005471353E-2</v>
      </c>
      <c r="W240" s="214">
        <f t="shared" si="41"/>
        <v>-2.784667084066994E-4</v>
      </c>
      <c r="X240" s="214">
        <f t="shared" si="42"/>
        <v>5.7735811043533314E-3</v>
      </c>
      <c r="Y240" s="214">
        <f t="shared" si="43"/>
        <v>5.4666282780799769E-3</v>
      </c>
      <c r="Z240" s="214">
        <f t="shared" si="44"/>
        <v>-4.1339534223946428E-3</v>
      </c>
      <c r="AA240" s="215">
        <f t="shared" si="45"/>
        <v>1.3723894637113876E-2</v>
      </c>
      <c r="AB240" s="140"/>
      <c r="AC240" s="140"/>
    </row>
    <row r="241" spans="4:29" x14ac:dyDescent="0.2">
      <c r="D241" s="128">
        <v>43761</v>
      </c>
      <c r="E241" s="316">
        <f>'Traded prices'!D241*'Traded prices'!Y241</f>
        <v>1583.3625002134008</v>
      </c>
      <c r="F241" s="316">
        <f>'Traded prices'!F241*'Traded prices'!Y241</f>
        <v>121.92618756452568</v>
      </c>
      <c r="G241" s="316">
        <f>'Traded prices'!H241*'Traded prices'!Y241</f>
        <v>55.762767436197635</v>
      </c>
      <c r="H241" s="316">
        <f>'Traded prices'!J241*'Traded prices'!Y241</f>
        <v>21.025600015814124</v>
      </c>
      <c r="I241" s="316">
        <f>'Traded prices'!L241*'Traded prices'!Y241</f>
        <v>15.185155566976867</v>
      </c>
      <c r="J241" s="316">
        <f>'Traded prices'!N241*'Traded prices'!Y241</f>
        <v>17.855260308609083</v>
      </c>
      <c r="K241" s="316">
        <f>'Traded prices'!P241*'Traded prices'!Y241</f>
        <v>23.569414580804345</v>
      </c>
      <c r="L241" s="316">
        <f>'Traded prices'!R241</f>
        <v>365.78927599999997</v>
      </c>
      <c r="M241" s="316">
        <f>'Traded prices'!T241*'Traded prices'!AA241</f>
        <v>52.283227853107938</v>
      </c>
      <c r="N241" s="317">
        <f>'Traded prices'!U241*'Traded prices'!AD241</f>
        <v>2.0720502999999999</v>
      </c>
      <c r="Q241" s="128">
        <v>43761</v>
      </c>
      <c r="R241" s="213">
        <f t="shared" si="36"/>
        <v>-1.0810332975977777E-2</v>
      </c>
      <c r="S241" s="214">
        <f t="shared" si="37"/>
        <v>-6.2408938766838062E-3</v>
      </c>
      <c r="T241" s="214">
        <f t="shared" si="38"/>
        <v>-5.4166936375239616E-2</v>
      </c>
      <c r="U241" s="214">
        <f t="shared" si="39"/>
        <v>-9.4028868581964353E-2</v>
      </c>
      <c r="V241" s="214">
        <f t="shared" si="40"/>
        <v>9.2912874278650692E-2</v>
      </c>
      <c r="W241" s="214">
        <f t="shared" si="41"/>
        <v>3.8555076081716599E-3</v>
      </c>
      <c r="X241" s="214">
        <f t="shared" si="42"/>
        <v>-4.4047577708518082E-3</v>
      </c>
      <c r="Y241" s="214">
        <f t="shared" si="43"/>
        <v>1.0678680475488811E-3</v>
      </c>
      <c r="Z241" s="214">
        <f t="shared" si="44"/>
        <v>-1.4575281057859546E-2</v>
      </c>
      <c r="AA241" s="215">
        <f t="shared" si="45"/>
        <v>1.1329631743723922E-3</v>
      </c>
      <c r="AB241" s="140"/>
      <c r="AC241" s="140"/>
    </row>
    <row r="242" spans="4:29" x14ac:dyDescent="0.2">
      <c r="D242" s="128">
        <v>43759</v>
      </c>
      <c r="E242" s="316">
        <f>'Traded prices'!D242*'Traded prices'!Y242</f>
        <v>1600.6662351993102</v>
      </c>
      <c r="F242" s="316">
        <f>'Traded prices'!F242*'Traded prices'!Y242</f>
        <v>122.69189465861939</v>
      </c>
      <c r="G242" s="316">
        <f>'Traded prices'!H242*'Traded prices'!Y242</f>
        <v>58.956246700126307</v>
      </c>
      <c r="H242" s="316">
        <f>'Traded prices'!J242*'Traded prices'!Y242</f>
        <v>23.207803523391117</v>
      </c>
      <c r="I242" s="316">
        <f>'Traded prices'!L242*'Traded prices'!Y242</f>
        <v>13.894205040817589</v>
      </c>
      <c r="J242" s="316">
        <f>'Traded prices'!N242*'Traded prices'!Y242</f>
        <v>17.786683614608815</v>
      </c>
      <c r="K242" s="316">
        <f>'Traded prices'!P242*'Traded prices'!Y242</f>
        <v>23.673691457215263</v>
      </c>
      <c r="L242" s="316">
        <f>'Traded prices'!R242</f>
        <v>365.39907799999997</v>
      </c>
      <c r="M242" s="316">
        <f>'Traded prices'!T242*'Traded prices'!AA242</f>
        <v>53.0565418627151</v>
      </c>
      <c r="N242" s="317">
        <f>'Traded prices'!U242*'Traded prices'!AD242</f>
        <v>2.0697054000000001</v>
      </c>
      <c r="Q242" s="128">
        <v>43759</v>
      </c>
      <c r="R242" s="213">
        <f t="shared" si="36"/>
        <v>1.341677814882325E-2</v>
      </c>
      <c r="S242" s="214">
        <f t="shared" si="37"/>
        <v>4.8447879460036258E-3</v>
      </c>
      <c r="T242" s="214">
        <f t="shared" si="38"/>
        <v>-7.2385755122835738E-3</v>
      </c>
      <c r="U242" s="214">
        <f t="shared" si="39"/>
        <v>4.3383463472352224E-2</v>
      </c>
      <c r="V242" s="214">
        <f t="shared" si="40"/>
        <v>4.3911684308471699E-2</v>
      </c>
      <c r="W242" s="214">
        <f t="shared" si="41"/>
        <v>-5.0076479519333139E-3</v>
      </c>
      <c r="X242" s="214">
        <f t="shared" si="42"/>
        <v>-3.0509804867173695E-4</v>
      </c>
      <c r="Y242" s="214">
        <f t="shared" si="43"/>
        <v>-1.1998069757721552E-3</v>
      </c>
      <c r="Z242" s="214">
        <f t="shared" si="44"/>
        <v>6.2066744543787244E-4</v>
      </c>
      <c r="AA242" s="215">
        <f t="shared" si="45"/>
        <v>-5.6673498271919698E-3</v>
      </c>
      <c r="AB242" s="140"/>
      <c r="AC242" s="140"/>
    </row>
    <row r="243" spans="4:29" x14ac:dyDescent="0.2">
      <c r="D243" s="128">
        <v>43756</v>
      </c>
      <c r="E243" s="316">
        <f>'Traded prices'!D243*'Traded prices'!Y243</f>
        <v>1579.474772583889</v>
      </c>
      <c r="F243" s="316">
        <f>'Traded prices'!F243*'Traded prices'!Y243</f>
        <v>122.1003443819548</v>
      </c>
      <c r="G243" s="316">
        <f>'Traded prices'!H243*'Traded prices'!Y243</f>
        <v>59.386117596731602</v>
      </c>
      <c r="H243" s="316">
        <f>'Traded prices'!J243*'Traded prices'!Y243</f>
        <v>22.242832415760326</v>
      </c>
      <c r="I243" s="316">
        <f>'Traded prices'!L243*'Traded prices'!Y243</f>
        <v>13.30975143747113</v>
      </c>
      <c r="J243" s="316">
        <f>'Traded prices'!N243*'Traded prices'!Y243</f>
        <v>17.876201337625524</v>
      </c>
      <c r="K243" s="316">
        <f>'Traded prices'!P243*'Traded prices'!Y243</f>
        <v>23.680916458617546</v>
      </c>
      <c r="L243" s="316">
        <f>'Traded prices'!R243</f>
        <v>365.83801299999999</v>
      </c>
      <c r="M243" s="316">
        <f>'Traded prices'!T243*'Traded prices'!AA243</f>
        <v>53.023631820605168</v>
      </c>
      <c r="N243" s="317">
        <f>'Traded prices'!U243*'Traded prices'!AD243</f>
        <v>2.081502</v>
      </c>
      <c r="Q243" s="128">
        <v>43756</v>
      </c>
      <c r="R243" s="213">
        <f t="shared" si="36"/>
        <v>-2.138358253766337E-2</v>
      </c>
      <c r="S243" s="214">
        <f t="shared" si="37"/>
        <v>-2.0940905680740252E-2</v>
      </c>
      <c r="T243" s="214">
        <f t="shared" si="38"/>
        <v>-1.880187204602124E-2</v>
      </c>
      <c r="U243" s="214">
        <f t="shared" si="39"/>
        <v>-1.8574454158260978E-2</v>
      </c>
      <c r="V243" s="214">
        <f t="shared" si="40"/>
        <v>1.378655768495296E-2</v>
      </c>
      <c r="W243" s="214">
        <f t="shared" si="41"/>
        <v>-2.7373489260886785E-3</v>
      </c>
      <c r="X243" s="214">
        <f t="shared" si="42"/>
        <v>-9.9164754874632166E-3</v>
      </c>
      <c r="Y243" s="214">
        <f t="shared" si="43"/>
        <v>8.0053808914226643E-4</v>
      </c>
      <c r="Z243" s="214">
        <f t="shared" si="44"/>
        <v>-1.2978501333078429E-2</v>
      </c>
      <c r="AA243" s="215">
        <f t="shared" si="45"/>
        <v>-6.3926862170592402E-3</v>
      </c>
      <c r="AB243" s="140"/>
      <c r="AC243" s="140"/>
    </row>
    <row r="244" spans="4:29" x14ac:dyDescent="0.2">
      <c r="D244" s="128">
        <v>43755</v>
      </c>
      <c r="E244" s="316">
        <f>'Traded prices'!D244*'Traded prices'!Y244</f>
        <v>1613.9876098539673</v>
      </c>
      <c r="F244" s="316">
        <f>'Traded prices'!F244*'Traded prices'!Y244</f>
        <v>124.71192504151266</v>
      </c>
      <c r="G244" s="316">
        <f>'Traded prices'!H244*'Traded prices'!Y244</f>
        <v>60.52408367366656</v>
      </c>
      <c r="H244" s="316">
        <f>'Traded prices'!J244*'Traded prices'!Y244</f>
        <v>22.663800132371041</v>
      </c>
      <c r="I244" s="316">
        <f>'Traded prices'!L244*'Traded prices'!Y244</f>
        <v>13.128751152377486</v>
      </c>
      <c r="J244" s="316">
        <f>'Traded prices'!N244*'Traded prices'!Y244</f>
        <v>17.925269053619299</v>
      </c>
      <c r="K244" s="316">
        <f>'Traded prices'!P244*'Traded prices'!Y244</f>
        <v>23.918099708079417</v>
      </c>
      <c r="L244" s="316">
        <f>'Traded prices'!R244</f>
        <v>365.54538000000002</v>
      </c>
      <c r="M244" s="316">
        <f>'Traded prices'!T244*'Traded prices'!AA244</f>
        <v>53.720847916908873</v>
      </c>
      <c r="N244" s="317">
        <f>'Traded prices'!U244*'Traded prices'!AD244</f>
        <v>2.094894</v>
      </c>
      <c r="Q244" s="128">
        <v>43755</v>
      </c>
      <c r="R244" s="213">
        <f t="shared" si="36"/>
        <v>2.0038458336921749E-3</v>
      </c>
      <c r="S244" s="214">
        <f t="shared" si="37"/>
        <v>-8.7390726555317544E-3</v>
      </c>
      <c r="T244" s="214">
        <f t="shared" si="38"/>
        <v>-1.3344804102209173E-2</v>
      </c>
      <c r="U244" s="214">
        <f t="shared" si="39"/>
        <v>3.4707965389651152E-2</v>
      </c>
      <c r="V244" s="214">
        <f t="shared" si="40"/>
        <v>2.3831973170843845E-2</v>
      </c>
      <c r="W244" s="214">
        <f t="shared" si="41"/>
        <v>-1.6655981754426508E-3</v>
      </c>
      <c r="X244" s="214">
        <f t="shared" si="42"/>
        <v>1.6240965308520483E-3</v>
      </c>
      <c r="Y244" s="214">
        <f t="shared" si="43"/>
        <v>-8.8602076139145947E-3</v>
      </c>
      <c r="Z244" s="214">
        <f t="shared" si="44"/>
        <v>1.8547706996810298E-2</v>
      </c>
      <c r="AA244" s="215">
        <f t="shared" si="45"/>
        <v>-4.5053757053757915E-3</v>
      </c>
      <c r="AB244" s="140"/>
      <c r="AC244" s="140"/>
    </row>
    <row r="245" spans="4:29" x14ac:dyDescent="0.2">
      <c r="D245" s="128">
        <v>43754</v>
      </c>
      <c r="E245" s="316">
        <f>'Traded prices'!D245*'Traded prices'!Y245</f>
        <v>1610.7598953485947</v>
      </c>
      <c r="F245" s="316">
        <f>'Traded prices'!F245*'Traded prices'!Y245</f>
        <v>125.8114000070686</v>
      </c>
      <c r="G245" s="316">
        <f>'Traded prices'!H245*'Traded prices'!Y245</f>
        <v>61.342689852855493</v>
      </c>
      <c r="H245" s="316">
        <f>'Traded prices'!J245*'Traded prices'!Y245</f>
        <v>21.903571723096082</v>
      </c>
      <c r="I245" s="316">
        <f>'Traded prices'!L245*'Traded prices'!Y245</f>
        <v>12.823150181291251</v>
      </c>
      <c r="J245" s="316">
        <f>'Traded prices'!N245*'Traded prices'!Y245</f>
        <v>17.955175160606558</v>
      </c>
      <c r="K245" s="316">
        <f>'Traded prices'!P245*'Traded prices'!Y245</f>
        <v>23.879317391544696</v>
      </c>
      <c r="L245" s="316">
        <f>'Traded prices'!R245</f>
        <v>368.81314099999997</v>
      </c>
      <c r="M245" s="316">
        <f>'Traded prices'!T245*'Traded prices'!AA245</f>
        <v>52.742593741931721</v>
      </c>
      <c r="N245" s="317">
        <f>'Traded prices'!U245*'Traded prices'!AD245</f>
        <v>2.1043750000000001</v>
      </c>
      <c r="Q245" s="128">
        <v>43754</v>
      </c>
      <c r="R245" s="213">
        <f t="shared" si="36"/>
        <v>5.1650999298593625E-3</v>
      </c>
      <c r="S245" s="214">
        <f t="shared" si="37"/>
        <v>-8.7080448738662275E-3</v>
      </c>
      <c r="T245" s="214">
        <f t="shared" si="38"/>
        <v>-4.8587919701981619E-2</v>
      </c>
      <c r="U245" s="214">
        <f t="shared" si="39"/>
        <v>7.2378449453913696E-4</v>
      </c>
      <c r="V245" s="214">
        <f t="shared" si="40"/>
        <v>-1.3072912903258849E-2</v>
      </c>
      <c r="W245" s="214">
        <f t="shared" si="41"/>
        <v>9.6173050919134973E-4</v>
      </c>
      <c r="X245" s="214">
        <f t="shared" si="42"/>
        <v>-9.1024104282062535E-3</v>
      </c>
      <c r="Y245" s="214">
        <f t="shared" si="43"/>
        <v>-6.3074435307107768E-3</v>
      </c>
      <c r="Z245" s="214">
        <f t="shared" si="44"/>
        <v>5.57906465732394E-3</v>
      </c>
      <c r="AA245" s="215">
        <f t="shared" si="45"/>
        <v>1.1070401105291117E-2</v>
      </c>
      <c r="AB245" s="140"/>
      <c r="AC245" s="140"/>
    </row>
    <row r="246" spans="4:29" x14ac:dyDescent="0.2">
      <c r="D246" s="128">
        <v>43753</v>
      </c>
      <c r="E246" s="316">
        <f>'Traded prices'!D246*'Traded prices'!Y246</f>
        <v>1602.4829109775039</v>
      </c>
      <c r="F246" s="316">
        <f>'Traded prices'!F246*'Traded prices'!Y246</f>
        <v>126.91659541518233</v>
      </c>
      <c r="G246" s="316">
        <f>'Traded prices'!H246*'Traded prices'!Y246</f>
        <v>64.475416197827371</v>
      </c>
      <c r="H246" s="316">
        <f>'Traded prices'!J246*'Traded prices'!Y246</f>
        <v>21.887729723701405</v>
      </c>
      <c r="I246" s="316">
        <f>'Traded prices'!L246*'Traded prices'!Y246</f>
        <v>12.993006625254671</v>
      </c>
      <c r="J246" s="316">
        <f>'Traded prices'!N246*'Traded prices'!Y246</f>
        <v>17.937923712101085</v>
      </c>
      <c r="K246" s="316">
        <f>'Traded prices'!P246*'Traded prices'!Y246</f>
        <v>24.098673407676667</v>
      </c>
      <c r="L246" s="316">
        <f>'Traded prices'!R246</f>
        <v>371.15417500000001</v>
      </c>
      <c r="M246" s="316">
        <f>'Traded prices'!T246*'Traded prices'!AA246</f>
        <v>52.449971957108183</v>
      </c>
      <c r="N246" s="317">
        <f>'Traded prices'!U246*'Traded prices'!AD246</f>
        <v>2.0813338000000003</v>
      </c>
      <c r="Q246" s="128">
        <v>43753</v>
      </c>
      <c r="R246" s="213">
        <f t="shared" si="36"/>
        <v>1.8810739467405968E-2</v>
      </c>
      <c r="S246" s="214">
        <f t="shared" si="37"/>
        <v>1.1878751127415432E-2</v>
      </c>
      <c r="T246" s="214">
        <f t="shared" si="38"/>
        <v>-4.9884205788441882E-3</v>
      </c>
      <c r="U246" s="214">
        <f t="shared" si="39"/>
        <v>-7.3869905542101044E-3</v>
      </c>
      <c r="V246" s="214">
        <f t="shared" si="40"/>
        <v>1.7903847320369426E-2</v>
      </c>
      <c r="W246" s="214">
        <f t="shared" si="41"/>
        <v>-3.1065072630339641E-3</v>
      </c>
      <c r="X246" s="214">
        <f t="shared" si="42"/>
        <v>8.537949557028357E-3</v>
      </c>
      <c r="Y246" s="214">
        <f t="shared" si="43"/>
        <v>6.0814179475829899E-3</v>
      </c>
      <c r="Z246" s="214">
        <f t="shared" si="44"/>
        <v>6.8307473611863845E-3</v>
      </c>
      <c r="AA246" s="215">
        <f t="shared" si="45"/>
        <v>1.2896025792051846E-2</v>
      </c>
      <c r="AB246" s="140"/>
      <c r="AC246" s="140"/>
    </row>
    <row r="247" spans="4:29" x14ac:dyDescent="0.2">
      <c r="D247" s="128">
        <v>43749</v>
      </c>
      <c r="E247" s="316">
        <f>'Traded prices'!D247*'Traded prices'!Y247</f>
        <v>1572.8955819755283</v>
      </c>
      <c r="F247" s="316">
        <f>'Traded prices'!F247*'Traded prices'!Y247</f>
        <v>125.42668306234749</v>
      </c>
      <c r="G247" s="316">
        <f>'Traded prices'!H247*'Traded prices'!Y247</f>
        <v>64.798659162675975</v>
      </c>
      <c r="H247" s="316">
        <f>'Traded prices'!J247*'Traded prices'!Y247</f>
        <v>22.05061742634431</v>
      </c>
      <c r="I247" s="316">
        <f>'Traded prices'!L247*'Traded prices'!Y247</f>
        <v>12.764473441630802</v>
      </c>
      <c r="J247" s="316">
        <f>'Traded prices'!N247*'Traded prices'!Y247</f>
        <v>17.993821649745758</v>
      </c>
      <c r="K247" s="316">
        <f>'Traded prices'!P247*'Traded prices'!Y247</f>
        <v>23.894661988932917</v>
      </c>
      <c r="L247" s="316">
        <f>'Traded prices'!R247</f>
        <v>368.91067500000003</v>
      </c>
      <c r="M247" s="316">
        <f>'Traded prices'!T247*'Traded prices'!AA247</f>
        <v>52.094130115289865</v>
      </c>
      <c r="N247" s="317">
        <f>'Traded prices'!U247*'Traded prices'!AD247</f>
        <v>2.0548346</v>
      </c>
      <c r="Q247" s="128">
        <v>43749</v>
      </c>
      <c r="R247" s="213">
        <f t="shared" si="36"/>
        <v>4.654062476910692E-3</v>
      </c>
      <c r="S247" s="214">
        <f t="shared" si="37"/>
        <v>2.0510515286602526E-3</v>
      </c>
      <c r="T247" s="214">
        <f t="shared" si="38"/>
        <v>2.6681975697608884E-3</v>
      </c>
      <c r="U247" s="214">
        <f t="shared" si="39"/>
        <v>-1.2279803179844895E-2</v>
      </c>
      <c r="V247" s="214">
        <f t="shared" si="40"/>
        <v>-9.5093129805725596E-3</v>
      </c>
      <c r="W247" s="214">
        <f t="shared" si="41"/>
        <v>-2.1097027253580425E-3</v>
      </c>
      <c r="X247" s="214">
        <f t="shared" si="42"/>
        <v>8.5425880274350163E-3</v>
      </c>
      <c r="Y247" s="214">
        <f t="shared" si="43"/>
        <v>3.5823042976874664E-3</v>
      </c>
      <c r="Z247" s="214">
        <f t="shared" si="44"/>
        <v>6.3954965874208902E-3</v>
      </c>
      <c r="AA247" s="215">
        <f t="shared" si="45"/>
        <v>1.012993627066372E-2</v>
      </c>
      <c r="AB247" s="140"/>
      <c r="AC247" s="140"/>
    </row>
    <row r="248" spans="4:29" x14ac:dyDescent="0.2">
      <c r="D248" s="128">
        <v>43748</v>
      </c>
      <c r="E248" s="316">
        <f>'Traded prices'!D248*'Traded prices'!Y248</f>
        <v>1565.6091392271428</v>
      </c>
      <c r="F248" s="316">
        <f>'Traded prices'!F248*'Traded prices'!Y248</f>
        <v>125.16995303882489</v>
      </c>
      <c r="G248" s="316">
        <f>'Traded prices'!H248*'Traded prices'!Y248</f>
        <v>64.626223629844006</v>
      </c>
      <c r="H248" s="316">
        <f>'Traded prices'!J248*'Traded prices'!Y248</f>
        <v>22.324761098673072</v>
      </c>
      <c r="I248" s="316">
        <f>'Traded prices'!L248*'Traded prices'!Y248</f>
        <v>12.887020149620488</v>
      </c>
      <c r="J248" s="316">
        <f>'Traded prices'!N248*'Traded prices'!Y248</f>
        <v>18.031863521360055</v>
      </c>
      <c r="K248" s="316">
        <f>'Traded prices'!P248*'Traded prices'!Y248</f>
        <v>23.692268698010519</v>
      </c>
      <c r="L248" s="316">
        <f>'Traded prices'!R248</f>
        <v>367.593842</v>
      </c>
      <c r="M248" s="316">
        <f>'Traded prices'!T248*'Traded prices'!AA248</f>
        <v>51.763079516885234</v>
      </c>
      <c r="N248" s="317">
        <f>'Traded prices'!U248*'Traded prices'!AD248</f>
        <v>2.0342280000000001</v>
      </c>
      <c r="Q248" s="128">
        <v>43748</v>
      </c>
      <c r="R248" s="213">
        <f t="shared" si="36"/>
        <v>-3.5221759369925554E-3</v>
      </c>
      <c r="S248" s="214">
        <f t="shared" si="37"/>
        <v>3.6853744182034909E-3</v>
      </c>
      <c r="T248" s="214">
        <f t="shared" si="38"/>
        <v>-2.784722735909706E-2</v>
      </c>
      <c r="U248" s="214">
        <f t="shared" si="39"/>
        <v>1.0247099370969126E-2</v>
      </c>
      <c r="V248" s="214">
        <f t="shared" si="40"/>
        <v>-5.3298703376266632E-3</v>
      </c>
      <c r="W248" s="214">
        <f t="shared" si="41"/>
        <v>-3.9926346449110639E-3</v>
      </c>
      <c r="X248" s="214">
        <f t="shared" si="42"/>
        <v>2.0642954583895978E-3</v>
      </c>
      <c r="Y248" s="214">
        <f t="shared" si="43"/>
        <v>5.5602277363949515E-2</v>
      </c>
      <c r="Z248" s="214">
        <f t="shared" si="44"/>
        <v>-4.6860483186557111E-3</v>
      </c>
      <c r="AA248" s="215">
        <f t="shared" si="45"/>
        <v>4.5907714431892011E-3</v>
      </c>
      <c r="AB248" s="140"/>
      <c r="AC248" s="140"/>
    </row>
    <row r="249" spans="4:29" x14ac:dyDescent="0.2">
      <c r="D249" s="128">
        <v>43747</v>
      </c>
      <c r="E249" s="316">
        <f>'Traded prices'!D249*'Traded prices'!Y249</f>
        <v>1571.1429812292031</v>
      </c>
      <c r="F249" s="316">
        <f>'Traded prices'!F249*'Traded prices'!Y249</f>
        <v>124.71034871000381</v>
      </c>
      <c r="G249" s="316">
        <f>'Traded prices'!H249*'Traded prices'!Y249</f>
        <v>66.47743590164697</v>
      </c>
      <c r="H249" s="316">
        <f>'Traded prices'!J249*'Traded prices'!Y249</f>
        <v>22.098317443894267</v>
      </c>
      <c r="I249" s="316">
        <f>'Traded prices'!L249*'Traded prices'!Y249</f>
        <v>12.956074345969155</v>
      </c>
      <c r="J249" s="316">
        <f>'Traded prices'!N249*'Traded prices'!Y249</f>
        <v>18.10414676495035</v>
      </c>
      <c r="K249" s="316">
        <f>'Traded prices'!P249*'Traded prices'!Y249</f>
        <v>23.643461607593355</v>
      </c>
      <c r="L249" s="316">
        <f>'Traded prices'!R249</f>
        <v>348.23138399999999</v>
      </c>
      <c r="M249" s="316">
        <f>'Traded prices'!T249*'Traded prices'!AA249</f>
        <v>52.006785828174038</v>
      </c>
      <c r="N249" s="317">
        <f>'Traded prices'!U249*'Traded prices'!AD249</f>
        <v>2.0249320000000002</v>
      </c>
      <c r="Q249" s="128">
        <v>43747</v>
      </c>
      <c r="R249" s="213">
        <f t="shared" si="36"/>
        <v>1.0770088569247216E-2</v>
      </c>
      <c r="S249" s="214">
        <f t="shared" si="37"/>
        <v>2.006042647049866E-2</v>
      </c>
      <c r="T249" s="214">
        <f t="shared" si="38"/>
        <v>-8.8339333792901709E-3</v>
      </c>
      <c r="U249" s="214">
        <f t="shared" si="39"/>
        <v>-1.4180711061606566E-4</v>
      </c>
      <c r="V249" s="214">
        <f t="shared" si="40"/>
        <v>-7.1484441452393632E-2</v>
      </c>
      <c r="W249" s="214">
        <f t="shared" si="41"/>
        <v>-3.7902340851603267E-4</v>
      </c>
      <c r="X249" s="214">
        <f t="shared" si="42"/>
        <v>1.3518196285254414E-2</v>
      </c>
      <c r="Y249" s="214">
        <f t="shared" si="43"/>
        <v>1.6949172143205127E-2</v>
      </c>
      <c r="Z249" s="214">
        <f t="shared" si="44"/>
        <v>-6.5325853522471E-3</v>
      </c>
      <c r="AA249" s="215">
        <f t="shared" si="45"/>
        <v>-1.1912008126699014E-2</v>
      </c>
      <c r="AB249" s="140"/>
      <c r="AC249" s="140"/>
    </row>
    <row r="250" spans="4:29" x14ac:dyDescent="0.2">
      <c r="D250" s="128">
        <v>43746</v>
      </c>
      <c r="E250" s="316">
        <f>'Traded prices'!D250*'Traded prices'!Y250</f>
        <v>1554.401934720059</v>
      </c>
      <c r="F250" s="316">
        <f>'Traded prices'!F250*'Traded prices'!Y250</f>
        <v>122.25780500231041</v>
      </c>
      <c r="G250" s="316">
        <f>'Traded prices'!H250*'Traded prices'!Y250</f>
        <v>67.069927170020776</v>
      </c>
      <c r="H250" s="316">
        <f>'Traded prices'!J250*'Traded prices'!Y250</f>
        <v>22.101451586884224</v>
      </c>
      <c r="I250" s="316">
        <f>'Traded prices'!L250*'Traded prices'!Y250</f>
        <v>13.953535001863814</v>
      </c>
      <c r="J250" s="316">
        <f>'Traded prices'!N250*'Traded prices'!Y250</f>
        <v>18.11101126217061</v>
      </c>
      <c r="K250" s="316">
        <f>'Traded prices'!P250*'Traded prices'!Y250</f>
        <v>23.328107669158129</v>
      </c>
      <c r="L250" s="316">
        <f>'Traded prices'!R250</f>
        <v>342.42752100000001</v>
      </c>
      <c r="M250" s="316">
        <f>'Traded prices'!T250*'Traded prices'!AA250</f>
        <v>52.348758561561617</v>
      </c>
      <c r="N250" s="317">
        <f>'Traded prices'!U250*'Traded prices'!AD250</f>
        <v>2.0493438000000004</v>
      </c>
      <c r="Q250" s="128">
        <v>43746</v>
      </c>
      <c r="R250" s="213">
        <f t="shared" si="36"/>
        <v>-1.4371431158929804E-2</v>
      </c>
      <c r="S250" s="214">
        <f t="shared" si="37"/>
        <v>-9.2697683076122805E-3</v>
      </c>
      <c r="T250" s="214">
        <f t="shared" si="38"/>
        <v>-4.2901050801234963E-2</v>
      </c>
      <c r="U250" s="214">
        <f t="shared" si="39"/>
        <v>2.2399191597735513E-2</v>
      </c>
      <c r="V250" s="214">
        <f t="shared" si="40"/>
        <v>-9.0374424597480241E-3</v>
      </c>
      <c r="W250" s="214">
        <f t="shared" si="41"/>
        <v>3.3545703751491907E-4</v>
      </c>
      <c r="X250" s="214">
        <f t="shared" si="42"/>
        <v>-1.884445626348985E-2</v>
      </c>
      <c r="Y250" s="214">
        <f t="shared" si="43"/>
        <v>-7.772693778132278E-3</v>
      </c>
      <c r="Z250" s="214">
        <f t="shared" si="44"/>
        <v>-3.8940250484276184E-4</v>
      </c>
      <c r="AA250" s="215">
        <f t="shared" si="45"/>
        <v>5.0098865789691693E-3</v>
      </c>
      <c r="AB250" s="140"/>
      <c r="AC250" s="140"/>
    </row>
    <row r="251" spans="4:29" x14ac:dyDescent="0.2">
      <c r="D251" s="128">
        <v>43745</v>
      </c>
      <c r="E251" s="316">
        <f>'Traded prices'!D251*'Traded prices'!Y251</f>
        <v>1577.0666393606757</v>
      </c>
      <c r="F251" s="316">
        <f>'Traded prices'!F251*'Traded prices'!Y251</f>
        <v>123.40171026523221</v>
      </c>
      <c r="G251" s="316">
        <f>'Traded prices'!H251*'Traded prices'!Y251</f>
        <v>70.076272914277396</v>
      </c>
      <c r="H251" s="316">
        <f>'Traded prices'!J251*'Traded prices'!Y251</f>
        <v>21.617242823075383</v>
      </c>
      <c r="I251" s="316">
        <f>'Traded prices'!L251*'Traded prices'!Y251</f>
        <v>14.080789325177944</v>
      </c>
      <c r="J251" s="316">
        <f>'Traded prices'!N251*'Traded prices'!Y251</f>
        <v>18.104937833360641</v>
      </c>
      <c r="K251" s="316">
        <f>'Traded prices'!P251*'Traded prices'!Y251</f>
        <v>23.776156408716073</v>
      </c>
      <c r="L251" s="316">
        <f>'Traded prices'!R251</f>
        <v>345.10995500000001</v>
      </c>
      <c r="M251" s="316">
        <f>'Traded prices'!T251*'Traded prices'!AA251</f>
        <v>52.369151240231055</v>
      </c>
      <c r="N251" s="317">
        <f>'Traded prices'!U251*'Traded prices'!AD251</f>
        <v>2.0391280000000003</v>
      </c>
      <c r="Q251" s="128">
        <v>43745</v>
      </c>
      <c r="R251" s="213">
        <f t="shared" si="36"/>
        <v>-5.0351844615402763E-3</v>
      </c>
      <c r="S251" s="214">
        <f t="shared" si="37"/>
        <v>-8.2538978244524053E-3</v>
      </c>
      <c r="T251" s="214">
        <f t="shared" si="38"/>
        <v>4.9833193097281736E-3</v>
      </c>
      <c r="U251" s="214">
        <f t="shared" si="39"/>
        <v>1.1758824809965152E-2</v>
      </c>
      <c r="V251" s="214">
        <f t="shared" si="40"/>
        <v>-3.5975915939941983E-3</v>
      </c>
      <c r="W251" s="214">
        <f t="shared" si="41"/>
        <v>-3.4672897485195087E-3</v>
      </c>
      <c r="X251" s="214">
        <f t="shared" si="42"/>
        <v>-5.9312114974411356E-3</v>
      </c>
      <c r="Y251" s="214">
        <f t="shared" si="43"/>
        <v>1.2013618723967667E-2</v>
      </c>
      <c r="Z251" s="214">
        <f t="shared" si="44"/>
        <v>-3.9171967738800273E-3</v>
      </c>
      <c r="AA251" s="215">
        <f t="shared" si="45"/>
        <v>8.4109746206952885E-3</v>
      </c>
      <c r="AB251" s="140"/>
      <c r="AC251" s="140"/>
    </row>
    <row r="252" spans="4:29" x14ac:dyDescent="0.2">
      <c r="D252" s="128">
        <v>43742</v>
      </c>
      <c r="E252" s="316">
        <f>'Traded prices'!D252*'Traded prices'!Y252</f>
        <v>1585.0476466418477</v>
      </c>
      <c r="F252" s="316">
        <f>'Traded prices'!F252*'Traded prices'!Y252</f>
        <v>124.42873230812965</v>
      </c>
      <c r="G252" s="316">
        <f>'Traded prices'!H252*'Traded prices'!Y252</f>
        <v>69.728792078269734</v>
      </c>
      <c r="H252" s="316">
        <f>'Traded prices'!J252*'Traded prices'!Y252</f>
        <v>21.366003728344715</v>
      </c>
      <c r="I252" s="316">
        <f>'Traded prices'!L252*'Traded prices'!Y252</f>
        <v>14.131629155436988</v>
      </c>
      <c r="J252" s="316">
        <f>'Traded prices'!N252*'Traded prices'!Y252</f>
        <v>18.167931315362203</v>
      </c>
      <c r="K252" s="316">
        <f>'Traded prices'!P252*'Traded prices'!Y252</f>
        <v>23.918019239424968</v>
      </c>
      <c r="L252" s="316">
        <f>'Traded prices'!R252</f>
        <v>341.01315299999999</v>
      </c>
      <c r="M252" s="316">
        <f>'Traded prices'!T252*'Traded prices'!AA252</f>
        <v>52.575098245464616</v>
      </c>
      <c r="N252" s="317">
        <f>'Traded prices'!U252*'Traded prices'!AD252</f>
        <v>2.0221200000000001</v>
      </c>
      <c r="Q252" s="128">
        <v>43742</v>
      </c>
      <c r="R252" s="213">
        <f t="shared" si="36"/>
        <v>7.7592634363796709E-3</v>
      </c>
      <c r="S252" s="214">
        <f t="shared" si="37"/>
        <v>1.2423983029314023E-2</v>
      </c>
      <c r="T252" s="214">
        <f t="shared" si="38"/>
        <v>-4.9639006953993148E-3</v>
      </c>
      <c r="U252" s="214">
        <f t="shared" si="39"/>
        <v>4.4829030938850156E-2</v>
      </c>
      <c r="V252" s="214">
        <f t="shared" si="40"/>
        <v>2.8102746435010317E-2</v>
      </c>
      <c r="W252" s="214">
        <f t="shared" si="41"/>
        <v>8.9749686873830115E-4</v>
      </c>
      <c r="X252" s="214">
        <f t="shared" si="42"/>
        <v>1.3886308794233138E-2</v>
      </c>
      <c r="Y252" s="214">
        <f t="shared" si="43"/>
        <v>8.0738337772416902E-3</v>
      </c>
      <c r="Z252" s="214">
        <f t="shared" si="44"/>
        <v>9.5202371372955508E-3</v>
      </c>
      <c r="AA252" s="215">
        <f t="shared" si="45"/>
        <v>4.7816220347161043E-3</v>
      </c>
      <c r="AB252" s="140"/>
      <c r="AC252" s="140"/>
    </row>
    <row r="253" spans="4:29" x14ac:dyDescent="0.2">
      <c r="D253" s="128">
        <v>43741</v>
      </c>
      <c r="E253" s="316">
        <f>'Traded prices'!D253*'Traded prices'!Y253</f>
        <v>1572.8435392763945</v>
      </c>
      <c r="F253" s="316">
        <f>'Traded prices'!F253*'Traded prices'!Y253</f>
        <v>122.90180240082964</v>
      </c>
      <c r="G253" s="316">
        <f>'Traded prices'!H253*'Traded prices'!Y253</f>
        <v>70.076645588035433</v>
      </c>
      <c r="H253" s="316">
        <f>'Traded prices'!J253*'Traded prices'!Y253</f>
        <v>20.449282222897178</v>
      </c>
      <c r="I253" s="316">
        <f>'Traded prices'!L253*'Traded prices'!Y253</f>
        <v>13.745347149824283</v>
      </c>
      <c r="J253" s="316">
        <f>'Traded prices'!N253*'Traded prices'!Y253</f>
        <v>18.15164027505288</v>
      </c>
      <c r="K253" s="316">
        <f>'Traded prices'!P253*'Traded prices'!Y253</f>
        <v>23.590435172035743</v>
      </c>
      <c r="L253" s="316">
        <f>'Traded prices'!R253</f>
        <v>338.28192100000001</v>
      </c>
      <c r="M253" s="316">
        <f>'Traded prices'!T253*'Traded prices'!AA253</f>
        <v>52.07929104477612</v>
      </c>
      <c r="N253" s="317">
        <f>'Traded prices'!U253*'Traded prices'!AD253</f>
        <v>2.0124970000000002</v>
      </c>
      <c r="Q253" s="128">
        <v>43741</v>
      </c>
      <c r="R253" s="213">
        <f t="shared" si="36"/>
        <v>3.890308490575034E-3</v>
      </c>
      <c r="S253" s="214">
        <f t="shared" si="37"/>
        <v>9.4495580564359916E-3</v>
      </c>
      <c r="T253" s="214">
        <f t="shared" si="38"/>
        <v>3.7622120052639874E-2</v>
      </c>
      <c r="U253" s="214">
        <f t="shared" si="39"/>
        <v>2.1057872833092794E-2</v>
      </c>
      <c r="V253" s="214">
        <f t="shared" si="40"/>
        <v>1.1470702304842151E-2</v>
      </c>
      <c r="W253" s="214">
        <f t="shared" si="41"/>
        <v>1.3064104942457355E-3</v>
      </c>
      <c r="X253" s="214">
        <f t="shared" si="42"/>
        <v>8.9912449006770423E-3</v>
      </c>
      <c r="Y253" s="214">
        <f t="shared" si="43"/>
        <v>8.1395481558987903E-3</v>
      </c>
      <c r="Z253" s="214">
        <f t="shared" si="44"/>
        <v>-6.6111039105367642E-3</v>
      </c>
      <c r="AA253" s="215">
        <f t="shared" si="45"/>
        <v>-3.9609007671368435E-3</v>
      </c>
      <c r="AB253" s="140"/>
      <c r="AC253" s="140"/>
    </row>
    <row r="254" spans="4:29" x14ac:dyDescent="0.2">
      <c r="D254" s="128">
        <v>43740</v>
      </c>
      <c r="E254" s="316">
        <f>'Traded prices'!D254*'Traded prices'!Y254</f>
        <v>1566.7484046551697</v>
      </c>
      <c r="F254" s="316">
        <f>'Traded prices'!F254*'Traded prices'!Y254</f>
        <v>121.75130636290642</v>
      </c>
      <c r="G254" s="316">
        <f>'Traded prices'!H254*'Traded prices'!Y254</f>
        <v>67.535805409083181</v>
      </c>
      <c r="H254" s="316">
        <f>'Traded prices'!J254*'Traded prices'!Y254</f>
        <v>20.027544732755732</v>
      </c>
      <c r="I254" s="316">
        <f>'Traded prices'!L254*'Traded prices'!Y254</f>
        <v>13.589466425970329</v>
      </c>
      <c r="J254" s="316">
        <f>'Traded prices'!N254*'Traded prices'!Y254</f>
        <v>18.127957720847121</v>
      </c>
      <c r="K254" s="316">
        <f>'Traded prices'!P254*'Traded prices'!Y254</f>
        <v>23.380217907002688</v>
      </c>
      <c r="L254" s="316">
        <f>'Traded prices'!R254</f>
        <v>335.55068999999997</v>
      </c>
      <c r="M254" s="316">
        <f>'Traded prices'!T254*'Traded prices'!AA254</f>
        <v>52.425884011578411</v>
      </c>
      <c r="N254" s="317">
        <f>'Traded prices'!U254*'Traded prices'!AD254</f>
        <v>2.0205000000000002</v>
      </c>
      <c r="Q254" s="128">
        <v>43740</v>
      </c>
      <c r="R254" s="213">
        <f t="shared" si="36"/>
        <v>-1.6102055129302628E-2</v>
      </c>
      <c r="S254" s="214">
        <f t="shared" si="37"/>
        <v>-2.0824732535768331E-2</v>
      </c>
      <c r="T254" s="214">
        <f t="shared" si="38"/>
        <v>-2.8997050250327505E-2</v>
      </c>
      <c r="U254" s="214">
        <f t="shared" si="39"/>
        <v>5.4971822975595774E-3</v>
      </c>
      <c r="V254" s="214">
        <f t="shared" si="40"/>
        <v>1.3884959143672937E-4</v>
      </c>
      <c r="W254" s="214">
        <f t="shared" si="41"/>
        <v>-1.751201142553005E-3</v>
      </c>
      <c r="X254" s="214">
        <f t="shared" si="42"/>
        <v>-2.220529137612437E-2</v>
      </c>
      <c r="Y254" s="214">
        <f t="shared" si="43"/>
        <v>-3.668445886190197E-2</v>
      </c>
      <c r="Z254" s="214">
        <f t="shared" si="44"/>
        <v>-2.0795805384880461E-2</v>
      </c>
      <c r="AA254" s="215">
        <f t="shared" si="45"/>
        <v>-2.4693288847183026E-2</v>
      </c>
      <c r="AB254" s="140"/>
      <c r="AC254" s="140"/>
    </row>
    <row r="255" spans="4:29" x14ac:dyDescent="0.2">
      <c r="D255" s="128">
        <v>43739</v>
      </c>
      <c r="E255" s="316">
        <f>'Traded prices'!D255*'Traded prices'!Y255</f>
        <v>1592.3891424136166</v>
      </c>
      <c r="F255" s="316">
        <f>'Traded prices'!F255*'Traded prices'!Y255</f>
        <v>124.34066750705983</v>
      </c>
      <c r="G255" s="316">
        <f>'Traded prices'!H255*'Traded prices'!Y255</f>
        <v>69.552626412199999</v>
      </c>
      <c r="H255" s="316">
        <f>'Traded prices'!J255*'Traded prices'!Y255</f>
        <v>19.918051572250878</v>
      </c>
      <c r="I255" s="316">
        <f>'Traded prices'!L255*'Traded prices'!Y255</f>
        <v>13.587579796067033</v>
      </c>
      <c r="J255" s="316">
        <f>'Traded prices'!N255*'Traded prices'!Y255</f>
        <v>18.159759111752109</v>
      </c>
      <c r="K255" s="316">
        <f>'Traded prices'!P255*'Traded prices'!Y255</f>
        <v>23.91117245859045</v>
      </c>
      <c r="L255" s="316">
        <f>'Traded prices'!R255</f>
        <v>348.32894900000002</v>
      </c>
      <c r="M255" s="316">
        <f>'Traded prices'!T255*'Traded prices'!AA255</f>
        <v>53.539276383701186</v>
      </c>
      <c r="N255" s="317">
        <f>'Traded prices'!U255*'Traded prices'!AD255</f>
        <v>2.0716559999999999</v>
      </c>
      <c r="Q255" s="128">
        <v>43739</v>
      </c>
      <c r="R255" s="213">
        <f t="shared" si="36"/>
        <v>3.7992897839833617E-3</v>
      </c>
      <c r="S255" s="214">
        <f t="shared" si="37"/>
        <v>-1.0203616563375983E-2</v>
      </c>
      <c r="T255" s="214">
        <f t="shared" si="38"/>
        <v>-1.1886475966066401E-3</v>
      </c>
      <c r="U255" s="214">
        <f t="shared" si="39"/>
        <v>-1.9534583354991586E-2</v>
      </c>
      <c r="V255" s="214">
        <f t="shared" si="40"/>
        <v>-6.6049338503638921E-2</v>
      </c>
      <c r="W255" s="214">
        <f t="shared" si="41"/>
        <v>4.445251542052997E-3</v>
      </c>
      <c r="X255" s="214">
        <f t="shared" si="42"/>
        <v>-7.0162476511839156E-3</v>
      </c>
      <c r="Y255" s="214">
        <f t="shared" si="43"/>
        <v>-2.0704714574175775E-2</v>
      </c>
      <c r="Z255" s="214">
        <f t="shared" si="44"/>
        <v>5.5764648531986261E-4</v>
      </c>
      <c r="AA255" s="215">
        <f t="shared" si="45"/>
        <v>-1.5961691939346823E-3</v>
      </c>
      <c r="AB255" s="140"/>
      <c r="AC255" s="140"/>
    </row>
    <row r="256" spans="4:29" x14ac:dyDescent="0.2">
      <c r="D256" s="128">
        <v>43738</v>
      </c>
      <c r="E256" s="316">
        <f>'Traded prices'!D256*'Traded prices'!Y256</f>
        <v>1586.3620931195289</v>
      </c>
      <c r="F256" s="316">
        <f>'Traded prices'!F256*'Traded prices'!Y256</f>
        <v>125.62247103322669</v>
      </c>
      <c r="G256" s="316">
        <f>'Traded prices'!H256*'Traded prices'!Y256</f>
        <v>69.63539836110067</v>
      </c>
      <c r="H256" s="316">
        <f>'Traded prices'!J256*'Traded prices'!Y256</f>
        <v>20.314894573647663</v>
      </c>
      <c r="I256" s="316">
        <f>'Traded prices'!L256*'Traded prices'!Y256</f>
        <v>14.548498498086854</v>
      </c>
      <c r="J256" s="316">
        <f>'Traded prices'!N256*'Traded prices'!Y256</f>
        <v>18.079391668060286</v>
      </c>
      <c r="K256" s="316">
        <f>'Traded prices'!P256*'Traded prices'!Y256</f>
        <v>24.080124576087641</v>
      </c>
      <c r="L256" s="316">
        <f>'Traded prices'!R256</f>
        <v>355.69348100000002</v>
      </c>
      <c r="M256" s="316">
        <f>'Traded prices'!T256*'Traded prices'!AA256</f>
        <v>53.509437034207615</v>
      </c>
      <c r="N256" s="317">
        <f>'Traded prices'!U256*'Traded prices'!AD256</f>
        <v>2.0749680000000001</v>
      </c>
      <c r="Q256" s="128">
        <v>43738</v>
      </c>
      <c r="R256" s="213">
        <f t="shared" si="36"/>
        <v>4.2271317449147361E-3</v>
      </c>
      <c r="S256" s="214">
        <f t="shared" si="37"/>
        <v>7.5976301055167283E-3</v>
      </c>
      <c r="T256" s="214">
        <f t="shared" si="38"/>
        <v>2.7621968168078936E-4</v>
      </c>
      <c r="U256" s="214">
        <f t="shared" si="39"/>
        <v>-3.1692960273584925E-3</v>
      </c>
      <c r="V256" s="214">
        <f t="shared" si="40"/>
        <v>-5.6847817623784103E-4</v>
      </c>
      <c r="W256" s="214">
        <f t="shared" si="41"/>
        <v>-3.3000200609916153E-3</v>
      </c>
      <c r="X256" s="214">
        <f t="shared" si="42"/>
        <v>6.134095756289426E-3</v>
      </c>
      <c r="Y256" s="214">
        <f t="shared" si="43"/>
        <v>1.2494776034669641E-2</v>
      </c>
      <c r="Z256" s="214">
        <f t="shared" si="44"/>
        <v>1.260396004915787E-3</v>
      </c>
      <c r="AA256" s="215">
        <f t="shared" si="45"/>
        <v>3.8276660138865104E-3</v>
      </c>
      <c r="AB256" s="140"/>
      <c r="AC256" s="140"/>
    </row>
    <row r="257" spans="4:29" x14ac:dyDescent="0.2">
      <c r="D257" s="128">
        <v>43735</v>
      </c>
      <c r="E257" s="316">
        <f>'Traded prices'!D257*'Traded prices'!Y257</f>
        <v>1579.6845583758668</v>
      </c>
      <c r="F257" s="316">
        <f>'Traded prices'!F257*'Traded prices'!Y257</f>
        <v>124.675234716532</v>
      </c>
      <c r="G257" s="316">
        <f>'Traded prices'!H257*'Traded prices'!Y257</f>
        <v>69.616169005058254</v>
      </c>
      <c r="H257" s="316">
        <f>'Traded prices'!J257*'Traded prices'!Y257</f>
        <v>20.379483188757412</v>
      </c>
      <c r="I257" s="316">
        <f>'Traded prices'!L257*'Traded prices'!Y257</f>
        <v>14.556773706255292</v>
      </c>
      <c r="J257" s="316">
        <f>'Traded prices'!N257*'Traded prices'!Y257</f>
        <v>18.139251562106612</v>
      </c>
      <c r="K257" s="316">
        <f>'Traded prices'!P257*'Traded prices'!Y257</f>
        <v>23.933315328099606</v>
      </c>
      <c r="L257" s="316">
        <f>'Traded prices'!R257</f>
        <v>351.30401599999999</v>
      </c>
      <c r="M257" s="316">
        <f>'Traded prices'!T257*'Traded prices'!AA257</f>
        <v>53.442078851528755</v>
      </c>
      <c r="N257" s="317">
        <f>'Traded prices'!U257*'Traded prices'!AD257</f>
        <v>2.067056</v>
      </c>
      <c r="Q257" s="128">
        <v>43735</v>
      </c>
      <c r="R257" s="213">
        <f t="shared" si="36"/>
        <v>-5.5334204551182875E-3</v>
      </c>
      <c r="S257" s="214">
        <f t="shared" si="37"/>
        <v>-1.0246818178237582E-2</v>
      </c>
      <c r="T257" s="214">
        <f t="shared" si="38"/>
        <v>-4.3888479629463739E-2</v>
      </c>
      <c r="U257" s="214">
        <f t="shared" si="39"/>
        <v>-3.7453937935832404E-2</v>
      </c>
      <c r="V257" s="214">
        <f t="shared" si="40"/>
        <v>-2.4241819294714695E-2</v>
      </c>
      <c r="W257" s="214">
        <f t="shared" si="41"/>
        <v>3.7497546398899129E-3</v>
      </c>
      <c r="X257" s="214">
        <f t="shared" si="42"/>
        <v>-8.904088412864386E-3</v>
      </c>
      <c r="Y257" s="214">
        <f t="shared" si="43"/>
        <v>-2.0781052692618873E-3</v>
      </c>
      <c r="Z257" s="214">
        <f t="shared" si="44"/>
        <v>-1.2866656448069502E-2</v>
      </c>
      <c r="AA257" s="215">
        <f t="shared" si="45"/>
        <v>1.09793300913541E-3</v>
      </c>
      <c r="AB257" s="140"/>
      <c r="AC257" s="140"/>
    </row>
    <row r="258" spans="4:29" x14ac:dyDescent="0.2">
      <c r="D258" s="128">
        <v>43734</v>
      </c>
      <c r="E258" s="316">
        <f>'Traded prices'!D258*'Traded prices'!Y258</f>
        <v>1588.4742543070784</v>
      </c>
      <c r="F258" s="316">
        <f>'Traded prices'!F258*'Traded prices'!Y258</f>
        <v>125.96598526417658</v>
      </c>
      <c r="G258" s="316">
        <f>'Traded prices'!H258*'Traded prices'!Y258</f>
        <v>72.81176674670634</v>
      </c>
      <c r="H258" s="316">
        <f>'Traded prices'!J258*'Traded prices'!Y258</f>
        <v>21.172475782669427</v>
      </c>
      <c r="I258" s="316">
        <f>'Traded prices'!L258*'Traded prices'!Y258</f>
        <v>14.918423431237386</v>
      </c>
      <c r="J258" s="316">
        <f>'Traded prices'!N258*'Traded prices'!Y258</f>
        <v>18.071487916442219</v>
      </c>
      <c r="K258" s="316">
        <f>'Traded prices'!P258*'Traded prices'!Y258</f>
        <v>24.14833423111687</v>
      </c>
      <c r="L258" s="316">
        <f>'Traded prices'!R258</f>
        <v>352.03558299999997</v>
      </c>
      <c r="M258" s="316">
        <f>'Traded prices'!T258*'Traded prices'!AA258</f>
        <v>54.138662421463742</v>
      </c>
      <c r="N258" s="317">
        <f>'Traded prices'!U258*'Traded prices'!AD258</f>
        <v>2.0647890000000002</v>
      </c>
      <c r="Q258" s="128">
        <v>43734</v>
      </c>
      <c r="R258" s="213">
        <f t="shared" si="36"/>
        <v>-1.036577399328531E-2</v>
      </c>
      <c r="S258" s="214">
        <f t="shared" si="37"/>
        <v>7.1387409721599404E-3</v>
      </c>
      <c r="T258" s="214">
        <f t="shared" si="38"/>
        <v>7.7350009495216199E-3</v>
      </c>
      <c r="U258" s="214">
        <f t="shared" si="39"/>
        <v>-6.9217035678814431E-2</v>
      </c>
      <c r="V258" s="214">
        <f t="shared" si="40"/>
        <v>-4.3340032813376617E-2</v>
      </c>
      <c r="W258" s="214">
        <f t="shared" si="41"/>
        <v>5.3436206193657743E-3</v>
      </c>
      <c r="X258" s="214">
        <f t="shared" si="42"/>
        <v>6.5949875986377471E-3</v>
      </c>
      <c r="Y258" s="214">
        <f t="shared" si="43"/>
        <v>-8.3065721381114788E-4</v>
      </c>
      <c r="Z258" s="214">
        <f t="shared" si="44"/>
        <v>-1.2140270186209667E-2</v>
      </c>
      <c r="AA258" s="215">
        <f t="shared" si="45"/>
        <v>1.6306370160361627E-2</v>
      </c>
      <c r="AB258" s="140"/>
      <c r="AC258" s="140"/>
    </row>
    <row r="259" spans="4:29" x14ac:dyDescent="0.2">
      <c r="D259" s="128">
        <v>43733</v>
      </c>
      <c r="E259" s="316">
        <f>'Traded prices'!D259*'Traded prices'!Y259</f>
        <v>1605.1124875872074</v>
      </c>
      <c r="F259" s="316">
        <f>'Traded prices'!F259*'Traded prices'!Y259</f>
        <v>125.0731206532533</v>
      </c>
      <c r="G259" s="316">
        <f>'Traded prices'!H259*'Traded prices'!Y259</f>
        <v>72.252890569545229</v>
      </c>
      <c r="H259" s="316">
        <f>'Traded prices'!J259*'Traded prices'!Y259</f>
        <v>22.746952398414798</v>
      </c>
      <c r="I259" s="316">
        <f>'Traded prices'!L259*'Traded prices'!Y259</f>
        <v>15.59428003986617</v>
      </c>
      <c r="J259" s="316">
        <f>'Traded prices'!N259*'Traded prices'!Y259</f>
        <v>17.975434016589123</v>
      </c>
      <c r="K259" s="316">
        <f>'Traded prices'!P259*'Traded prices'!Y259</f>
        <v>23.990119689276259</v>
      </c>
      <c r="L259" s="316">
        <f>'Traded prices'!R259</f>
        <v>352.32824699999998</v>
      </c>
      <c r="M259" s="316">
        <f>'Traded prices'!T259*'Traded prices'!AA259</f>
        <v>54.803997761573676</v>
      </c>
      <c r="N259" s="317">
        <f>'Traded prices'!U259*'Traded prices'!AD259</f>
        <v>2.03166</v>
      </c>
      <c r="Q259" s="128">
        <v>43733</v>
      </c>
      <c r="R259" s="213">
        <f t="shared" si="36"/>
        <v>1.3209467620113102E-2</v>
      </c>
      <c r="S259" s="214">
        <f t="shared" si="37"/>
        <v>1.2281819534805338E-2</v>
      </c>
      <c r="T259" s="214">
        <f t="shared" si="38"/>
        <v>-7.3380681178720764E-3</v>
      </c>
      <c r="U259" s="214">
        <f t="shared" si="39"/>
        <v>-5.0509383892582971E-4</v>
      </c>
      <c r="V259" s="214">
        <f t="shared" si="40"/>
        <v>-3.7939683726837758E-2</v>
      </c>
      <c r="W259" s="214">
        <f t="shared" si="41"/>
        <v>-7.9703550206006168E-3</v>
      </c>
      <c r="X259" s="214">
        <f t="shared" si="42"/>
        <v>2.7949164819629502E-3</v>
      </c>
      <c r="Y259" s="214">
        <f t="shared" si="43"/>
        <v>-2.3915526675658771E-2</v>
      </c>
      <c r="Z259" s="214">
        <f t="shared" si="44"/>
        <v>1.8118790995199641E-2</v>
      </c>
      <c r="AA259" s="215">
        <f t="shared" si="45"/>
        <v>-2.0472276944172085E-2</v>
      </c>
      <c r="AB259" s="140"/>
      <c r="AC259" s="140"/>
    </row>
    <row r="260" spans="4:29" x14ac:dyDescent="0.2">
      <c r="D260" s="128">
        <v>43732</v>
      </c>
      <c r="E260" s="316">
        <f>'Traded prices'!D260*'Traded prices'!Y260</f>
        <v>1584.1862308663492</v>
      </c>
      <c r="F260" s="316">
        <f>'Traded prices'!F260*'Traded prices'!Y260</f>
        <v>123.55563267028813</v>
      </c>
      <c r="G260" s="316">
        <f>'Traded prices'!H260*'Traded prices'!Y260</f>
        <v>72.787006581939508</v>
      </c>
      <c r="H260" s="316">
        <f>'Traded prices'!J260*'Traded prices'!Y260</f>
        <v>22.758447550055848</v>
      </c>
      <c r="I260" s="316">
        <f>'Traded prices'!L260*'Traded prices'!Y260</f>
        <v>16.209254010471433</v>
      </c>
      <c r="J260" s="316">
        <f>'Traded prices'!N260*'Traded prices'!Y260</f>
        <v>18.119855699435679</v>
      </c>
      <c r="K260" s="316">
        <f>'Traded prices'!P260*'Traded prices'!Y260</f>
        <v>23.923256186259064</v>
      </c>
      <c r="L260" s="316">
        <f>'Traded prices'!R260</f>
        <v>360.96081500000003</v>
      </c>
      <c r="M260" s="316">
        <f>'Traded prices'!T260*'Traded prices'!AA260</f>
        <v>53.828687031700291</v>
      </c>
      <c r="N260" s="317">
        <f>'Traded prices'!U260*'Traded prices'!AD260</f>
        <v>2.074122</v>
      </c>
      <c r="Q260" s="128">
        <v>43732</v>
      </c>
      <c r="R260" s="213">
        <f t="shared" si="36"/>
        <v>-2.4452599542920117E-2</v>
      </c>
      <c r="S260" s="214">
        <f t="shared" si="37"/>
        <v>-9.8640910244949254E-3</v>
      </c>
      <c r="T260" s="214">
        <f t="shared" si="38"/>
        <v>-2.6761138306033438E-2</v>
      </c>
      <c r="U260" s="214">
        <f t="shared" si="39"/>
        <v>-8.4649738222443927E-2</v>
      </c>
      <c r="V260" s="214">
        <f t="shared" si="40"/>
        <v>-8.9211791107158822E-3</v>
      </c>
      <c r="W260" s="214">
        <f t="shared" si="41"/>
        <v>8.4430606883354464E-3</v>
      </c>
      <c r="X260" s="214">
        <f t="shared" si="42"/>
        <v>-7.7479691647899251E-3</v>
      </c>
      <c r="Y260" s="214">
        <f t="shared" si="43"/>
        <v>0</v>
      </c>
      <c r="Z260" s="214">
        <f t="shared" si="44"/>
        <v>5.0471829558631498E-3</v>
      </c>
      <c r="AA260" s="215">
        <f t="shared" si="45"/>
        <v>-4.7322820136814769E-3</v>
      </c>
      <c r="AB260" s="140"/>
      <c r="AC260" s="140"/>
    </row>
    <row r="261" spans="4:29" x14ac:dyDescent="0.2">
      <c r="D261" s="128">
        <v>43728</v>
      </c>
      <c r="E261" s="316">
        <f>'Traded prices'!D261*'Traded prices'!Y261</f>
        <v>1623.8946771054893</v>
      </c>
      <c r="F261" s="316">
        <f>'Traded prices'!F261*'Traded prices'!Y261</f>
        <v>124.78653844413269</v>
      </c>
      <c r="G261" s="316">
        <f>'Traded prices'!H261*'Traded prices'!Y261</f>
        <v>74.788430103633971</v>
      </c>
      <c r="H261" s="316">
        <f>'Traded prices'!J261*'Traded prices'!Y261</f>
        <v>24.863102683622213</v>
      </c>
      <c r="I261" s="316">
        <f>'Traded prices'!L261*'Traded prices'!Y261</f>
        <v>16.355161334117753</v>
      </c>
      <c r="J261" s="316">
        <f>'Traded prices'!N261*'Traded prices'!Y261</f>
        <v>17.968149522559621</v>
      </c>
      <c r="K261" s="316">
        <f>'Traded prices'!P261*'Traded prices'!Y261</f>
        <v>24.110060189165949</v>
      </c>
      <c r="L261" s="316">
        <f>'Traded prices'!R261</f>
        <v>360.96081500000003</v>
      </c>
      <c r="M261" s="316">
        <f>'Traded prices'!T261*'Traded prices'!AA261</f>
        <v>53.55836814883564</v>
      </c>
      <c r="N261" s="317">
        <f>'Traded prices'!U261*'Traded prices'!AD261</f>
        <v>2.0839840000000001</v>
      </c>
      <c r="Q261" s="128">
        <v>43728</v>
      </c>
      <c r="R261" s="213">
        <f t="shared" si="36"/>
        <v>-1.6530513488411835E-2</v>
      </c>
      <c r="S261" s="214">
        <f t="shared" si="37"/>
        <v>-1.3080891483076007E-2</v>
      </c>
      <c r="T261" s="214">
        <f t="shared" si="38"/>
        <v>-2.5024757583107293E-2</v>
      </c>
      <c r="U261" s="214">
        <f t="shared" si="39"/>
        <v>1.13415020457317E-2</v>
      </c>
      <c r="V261" s="214">
        <f t="shared" si="40"/>
        <v>7.938441048267908E-3</v>
      </c>
      <c r="W261" s="214">
        <f t="shared" si="41"/>
        <v>4.2433332267588497E-4</v>
      </c>
      <c r="X261" s="214">
        <f t="shared" si="42"/>
        <v>-7.0931301637553457E-3</v>
      </c>
      <c r="Y261" s="214">
        <f t="shared" si="43"/>
        <v>7.4870104986881625E-3</v>
      </c>
      <c r="Z261" s="214">
        <f t="shared" si="44"/>
        <v>1.1925952343468271E-2</v>
      </c>
      <c r="AA261" s="215">
        <f t="shared" si="45"/>
        <v>-1.4987216785683488E-3</v>
      </c>
      <c r="AB261" s="140"/>
      <c r="AC261" s="140"/>
    </row>
    <row r="262" spans="4:29" x14ac:dyDescent="0.2">
      <c r="D262" s="128">
        <v>43727</v>
      </c>
      <c r="E262" s="316">
        <f>'Traded prices'!D262*'Traded prices'!Y262</f>
        <v>1651.1896905571712</v>
      </c>
      <c r="F262" s="316">
        <f>'Traded prices'!F262*'Traded prices'!Y262</f>
        <v>126.44049280964227</v>
      </c>
      <c r="G262" s="316">
        <f>'Traded prices'!H262*'Traded prices'!Y262</f>
        <v>76.708029958010925</v>
      </c>
      <c r="H262" s="316">
        <f>'Traded prices'!J262*'Traded prices'!Y262</f>
        <v>24.584280021465919</v>
      </c>
      <c r="I262" s="316">
        <f>'Traded prices'!L262*'Traded prices'!Y262</f>
        <v>16.22634941585142</v>
      </c>
      <c r="J262" s="316">
        <f>'Traded prices'!N262*'Traded prices'!Y262</f>
        <v>17.960528271920982</v>
      </c>
      <c r="K262" s="316">
        <f>'Traded prices'!P262*'Traded prices'!Y262</f>
        <v>24.282297687337287</v>
      </c>
      <c r="L262" s="316">
        <f>'Traded prices'!R262</f>
        <v>358.27838100000002</v>
      </c>
      <c r="M262" s="316">
        <f>'Traded prices'!T262*'Traded prices'!AA262</f>
        <v>52.927161344960588</v>
      </c>
      <c r="N262" s="317">
        <f>'Traded prices'!U262*'Traded prices'!AD262</f>
        <v>2.0871120000000003</v>
      </c>
      <c r="Q262" s="128">
        <v>43727</v>
      </c>
      <c r="R262" s="213">
        <f t="shared" si="36"/>
        <v>6.1522314942814571E-3</v>
      </c>
      <c r="S262" s="214">
        <f t="shared" si="37"/>
        <v>2.2401714968466768E-2</v>
      </c>
      <c r="T262" s="214">
        <f t="shared" si="38"/>
        <v>4.751770731083349E-3</v>
      </c>
      <c r="U262" s="214">
        <f t="shared" si="39"/>
        <v>8.0409798836628577E-2</v>
      </c>
      <c r="V262" s="214">
        <f t="shared" si="40"/>
        <v>1.0696172695578321E-2</v>
      </c>
      <c r="W262" s="214">
        <f t="shared" si="41"/>
        <v>4.9062935080861347E-3</v>
      </c>
      <c r="X262" s="214">
        <f t="shared" si="42"/>
        <v>7.6541078668506124E-3</v>
      </c>
      <c r="Y262" s="214">
        <f t="shared" si="43"/>
        <v>7.1290429890118467E-3</v>
      </c>
      <c r="Z262" s="214">
        <f t="shared" si="44"/>
        <v>-4.3084786088698479E-4</v>
      </c>
      <c r="AA262" s="215">
        <f t="shared" si="45"/>
        <v>8.665747462401896E-3</v>
      </c>
      <c r="AB262" s="140"/>
      <c r="AC262" s="140"/>
    </row>
    <row r="263" spans="4:29" x14ac:dyDescent="0.2">
      <c r="D263" s="128">
        <v>43726</v>
      </c>
      <c r="E263" s="316">
        <f>'Traded prices'!D263*'Traded prices'!Y263</f>
        <v>1641.0933046432901</v>
      </c>
      <c r="F263" s="316">
        <f>'Traded prices'!F263*'Traded prices'!Y263</f>
        <v>123.67007112614438</v>
      </c>
      <c r="G263" s="316">
        <f>'Traded prices'!H263*'Traded prices'!Y263</f>
        <v>76.345254810744137</v>
      </c>
      <c r="H263" s="316">
        <f>'Traded prices'!J263*'Traded prices'!Y263</f>
        <v>22.754588164544561</v>
      </c>
      <c r="I263" s="316">
        <f>'Traded prices'!L263*'Traded prices'!Y263</f>
        <v>16.054626359744606</v>
      </c>
      <c r="J263" s="316">
        <f>'Traded prices'!N263*'Traded prices'!Y263</f>
        <v>17.872838878560032</v>
      </c>
      <c r="K263" s="316">
        <f>'Traded prices'!P263*'Traded prices'!Y263</f>
        <v>24.097850142983688</v>
      </c>
      <c r="L263" s="316">
        <f>'Traded prices'!R263</f>
        <v>355.742279</v>
      </c>
      <c r="M263" s="316">
        <f>'Traded prices'!T263*'Traded prices'!AA263</f>
        <v>52.949974728306302</v>
      </c>
      <c r="N263" s="317">
        <f>'Traded prices'!U263*'Traded prices'!AD263</f>
        <v>2.0691809999999999</v>
      </c>
      <c r="Q263" s="128">
        <v>43726</v>
      </c>
      <c r="R263" s="213">
        <f t="shared" si="36"/>
        <v>-8.9833497183827715E-3</v>
      </c>
      <c r="S263" s="214">
        <f t="shared" si="37"/>
        <v>1.9657344607091343E-3</v>
      </c>
      <c r="T263" s="214">
        <f t="shared" si="38"/>
        <v>-7.2645278129536139E-3</v>
      </c>
      <c r="U263" s="214">
        <f t="shared" si="39"/>
        <v>-1.0545190917926606E-3</v>
      </c>
      <c r="V263" s="214">
        <f t="shared" si="40"/>
        <v>5.4504211646411171E-4</v>
      </c>
      <c r="W263" s="214">
        <f t="shared" si="41"/>
        <v>-6.2078487072774191E-3</v>
      </c>
      <c r="X263" s="214">
        <f t="shared" si="42"/>
        <v>-6.2078487072774191E-3</v>
      </c>
      <c r="Y263" s="214">
        <f t="shared" si="43"/>
        <v>-6.8082891906920961E-3</v>
      </c>
      <c r="Z263" s="214">
        <f t="shared" si="44"/>
        <v>-2.1265376972914307E-2</v>
      </c>
      <c r="AA263" s="215">
        <f t="shared" si="45"/>
        <v>1.505757307351363E-3</v>
      </c>
      <c r="AB263" s="140"/>
      <c r="AC263" s="140"/>
    </row>
    <row r="264" spans="4:29" x14ac:dyDescent="0.2">
      <c r="D264" s="128">
        <v>43725</v>
      </c>
      <c r="E264" s="316">
        <f>'Traded prices'!D264*'Traded prices'!Y264</f>
        <v>1655.9694574020937</v>
      </c>
      <c r="F264" s="316">
        <f>'Traded prices'!F264*'Traded prices'!Y264</f>
        <v>123.42744554304311</v>
      </c>
      <c r="G264" s="316">
        <f>'Traded prices'!H264*'Traded prices'!Y264</f>
        <v>76.903925516584678</v>
      </c>
      <c r="H264" s="316">
        <f>'Traded prices'!J264*'Traded prices'!Y264</f>
        <v>22.778608642242279</v>
      </c>
      <c r="I264" s="316">
        <f>'Traded prices'!L264*'Traded prices'!Y264</f>
        <v>16.045880678978804</v>
      </c>
      <c r="J264" s="316">
        <f>'Traded prices'!N264*'Traded prices'!Y264</f>
        <v>17.984483833275483</v>
      </c>
      <c r="K264" s="316">
        <f>'Traded prices'!P264*'Traded prices'!Y264</f>
        <v>24.248380420027729</v>
      </c>
      <c r="L264" s="316">
        <f>'Traded prices'!R264</f>
        <v>358.18087800000001</v>
      </c>
      <c r="M264" s="316">
        <f>'Traded prices'!T264*'Traded prices'!AA264</f>
        <v>54.100441000584645</v>
      </c>
      <c r="N264" s="317">
        <f>'Traded prices'!U264*'Traded prices'!AD264</f>
        <v>2.0660700000000003</v>
      </c>
      <c r="Q264" s="128">
        <v>43725</v>
      </c>
      <c r="R264" s="213">
        <f t="shared" si="36"/>
        <v>-4.4160258625933757E-3</v>
      </c>
      <c r="S264" s="214">
        <f t="shared" si="37"/>
        <v>5.2680400887785694E-3</v>
      </c>
      <c r="T264" s="214">
        <f t="shared" si="38"/>
        <v>7.8535400167718539E-2</v>
      </c>
      <c r="U264" s="214">
        <f t="shared" si="39"/>
        <v>0.14081626982035766</v>
      </c>
      <c r="V264" s="214">
        <f t="shared" si="40"/>
        <v>6.1878228686535142E-2</v>
      </c>
      <c r="W264" s="214">
        <f t="shared" si="41"/>
        <v>6.2375986832206021E-3</v>
      </c>
      <c r="X264" s="214">
        <f t="shared" si="42"/>
        <v>6.2524203806053613E-3</v>
      </c>
      <c r="Y264" s="214">
        <f t="shared" si="43"/>
        <v>-3.8743398254090899E-2</v>
      </c>
      <c r="Z264" s="214">
        <f t="shared" si="44"/>
        <v>5.1420031390536636E-4</v>
      </c>
      <c r="AA264" s="215">
        <f t="shared" si="45"/>
        <v>-1.0635546957304509E-2</v>
      </c>
      <c r="AB264" s="140"/>
      <c r="AC264" s="140"/>
    </row>
    <row r="265" spans="4:29" x14ac:dyDescent="0.2">
      <c r="D265" s="128">
        <v>43721</v>
      </c>
      <c r="E265" s="316">
        <f>'Traded prices'!D265*'Traded prices'!Y265</f>
        <v>1663.3146981266527</v>
      </c>
      <c r="F265" s="316">
        <f>'Traded prices'!F265*'Traded prices'!Y265</f>
        <v>122.78063225022336</v>
      </c>
      <c r="G265" s="316">
        <f>'Traded prices'!H265*'Traded prices'!Y265</f>
        <v>71.304034623829381</v>
      </c>
      <c r="H265" s="316">
        <f>'Traded prices'!J265*'Traded prices'!Y265</f>
        <v>19.966938800609135</v>
      </c>
      <c r="I265" s="316">
        <f>'Traded prices'!L265*'Traded prices'!Y265</f>
        <v>15.11084816083514</v>
      </c>
      <c r="J265" s="316">
        <f>'Traded prices'!N265*'Traded prices'!Y265</f>
        <v>17.872999236770998</v>
      </c>
      <c r="K265" s="316">
        <f>'Traded prices'!P265*'Traded prices'!Y265</f>
        <v>24.097711398155951</v>
      </c>
      <c r="L265" s="316">
        <f>'Traded prices'!R265</f>
        <v>372.61734000000001</v>
      </c>
      <c r="M265" s="316">
        <f>'Traded prices'!T265*'Traded prices'!AA265</f>
        <v>54.072636833751041</v>
      </c>
      <c r="N265" s="317">
        <f>'Traded prices'!U265*'Traded prices'!AD265</f>
        <v>2.0882800000000001</v>
      </c>
      <c r="Q265" s="128">
        <v>43721</v>
      </c>
      <c r="R265" s="213">
        <f t="shared" ref="R265:R328" si="46">E265/E266-1</f>
        <v>-6.3274981242473771E-3</v>
      </c>
      <c r="S265" s="214">
        <f t="shared" ref="S265:S328" si="47">F265/F266-1</f>
        <v>-5.5016666901555045E-3</v>
      </c>
      <c r="T265" s="214">
        <f t="shared" ref="T265:T328" si="48">G265/G266-1</f>
        <v>-3.6791189991110085E-2</v>
      </c>
      <c r="U265" s="214">
        <f t="shared" ref="U265:U328" si="49">H265/H266-1</f>
        <v>-9.4366130751225574E-3</v>
      </c>
      <c r="V265" s="214">
        <f t="shared" ref="V265:V328" si="50">I265/I266-1</f>
        <v>1.4772693813605908E-2</v>
      </c>
      <c r="W265" s="214">
        <f t="shared" ref="W265:W328" si="51">J265/J266-1</f>
        <v>-7.4687974025645643E-3</v>
      </c>
      <c r="X265" s="214">
        <f t="shared" ref="X265:X328" si="52">K265/K266-1</f>
        <v>-7.0116992075203166E-3</v>
      </c>
      <c r="Y265" s="214">
        <f t="shared" ref="Y265:Y328" si="53">L265/L266-1</f>
        <v>6.0574747442321275E-3</v>
      </c>
      <c r="Z265" s="214">
        <f t="shared" ref="Z265:Z328" si="54">M265/M266-1</f>
        <v>2.4547251775295376E-3</v>
      </c>
      <c r="AA265" s="215">
        <f t="shared" ref="AA265:AA328" si="55">N265/N266-1</f>
        <v>7.0241122932090949E-3</v>
      </c>
      <c r="AB265" s="140"/>
      <c r="AC265" s="140"/>
    </row>
    <row r="266" spans="4:29" x14ac:dyDescent="0.2">
      <c r="D266" s="128">
        <v>43720</v>
      </c>
      <c r="E266" s="316">
        <f>'Traded prices'!D266*'Traded prices'!Y266</f>
        <v>1673.906337336314</v>
      </c>
      <c r="F266" s="316">
        <f>'Traded prices'!F266*'Traded prices'!Y266</f>
        <v>123.45986728966191</v>
      </c>
      <c r="G266" s="316">
        <f>'Traded prices'!H266*'Traded prices'!Y266</f>
        <v>74.027598048206471</v>
      </c>
      <c r="H266" s="316">
        <f>'Traded prices'!J266*'Traded prices'!Y266</f>
        <v>20.157154064208708</v>
      </c>
      <c r="I266" s="316">
        <f>'Traded prices'!L266*'Traded prices'!Y266</f>
        <v>14.890869899196074</v>
      </c>
      <c r="J266" s="316">
        <f>'Traded prices'!N266*'Traded prices'!Y266</f>
        <v>18.00749355788281</v>
      </c>
      <c r="K266" s="316">
        <f>'Traded prices'!P266*'Traded prices'!Y266</f>
        <v>24.267870405848846</v>
      </c>
      <c r="L266" s="316">
        <f>'Traded prices'!R266</f>
        <v>370.37380999999999</v>
      </c>
      <c r="M266" s="316">
        <f>'Traded prices'!T266*'Traded prices'!AA266</f>
        <v>53.940228397023169</v>
      </c>
      <c r="N266" s="317">
        <f>'Traded prices'!U266*'Traded prices'!AD266</f>
        <v>2.0737140000000003</v>
      </c>
      <c r="Q266" s="128">
        <v>43720</v>
      </c>
      <c r="R266" s="213">
        <f t="shared" si="46"/>
        <v>1.4663685380828184E-2</v>
      </c>
      <c r="S266" s="214">
        <f t="shared" si="47"/>
        <v>1.366747337476526E-2</v>
      </c>
      <c r="T266" s="214">
        <f t="shared" si="48"/>
        <v>1.3541565698740099E-2</v>
      </c>
      <c r="U266" s="214">
        <f t="shared" si="49"/>
        <v>-9.89352213551975E-2</v>
      </c>
      <c r="V266" s="214">
        <f t="shared" si="50"/>
        <v>3.3599411891855224E-2</v>
      </c>
      <c r="W266" s="214">
        <f t="shared" si="51"/>
        <v>5.3178577408883321E-3</v>
      </c>
      <c r="X266" s="214">
        <f t="shared" si="52"/>
        <v>1.2749387715218496E-2</v>
      </c>
      <c r="Y266" s="214">
        <f t="shared" si="53"/>
        <v>4.0989953618053576E-3</v>
      </c>
      <c r="Z266" s="214">
        <f t="shared" si="54"/>
        <v>2.5740190997873835E-3</v>
      </c>
      <c r="AA266" s="215">
        <f t="shared" si="55"/>
        <v>6.5361063328299718E-3</v>
      </c>
      <c r="AB266" s="140"/>
      <c r="AC266" s="140"/>
    </row>
    <row r="267" spans="4:29" x14ac:dyDescent="0.2">
      <c r="D267" s="128">
        <v>43719</v>
      </c>
      <c r="E267" s="316">
        <f>'Traded prices'!D267*'Traded prices'!Y267</f>
        <v>1649.7154293129709</v>
      </c>
      <c r="F267" s="316">
        <f>'Traded prices'!F267*'Traded prices'!Y267</f>
        <v>121.7952341694773</v>
      </c>
      <c r="G267" s="316">
        <f>'Traded prices'!H267*'Traded prices'!Y267</f>
        <v>73.038541835402199</v>
      </c>
      <c r="H267" s="316">
        <f>'Traded prices'!J267*'Traded prices'!Y267</f>
        <v>22.370371744554237</v>
      </c>
      <c r="I267" s="316">
        <f>'Traded prices'!L267*'Traded prices'!Y267</f>
        <v>14.406809570392921</v>
      </c>
      <c r="J267" s="316">
        <f>'Traded prices'!N267*'Traded prices'!Y267</f>
        <v>17.912238820017141</v>
      </c>
      <c r="K267" s="316">
        <f>'Traded prices'!P267*'Traded prices'!Y267</f>
        <v>23.962364924848401</v>
      </c>
      <c r="L267" s="316">
        <f>'Traded prices'!R267</f>
        <v>368.86184700000001</v>
      </c>
      <c r="M267" s="316">
        <f>'Traded prices'!T267*'Traded prices'!AA267</f>
        <v>53.801741686320753</v>
      </c>
      <c r="N267" s="317">
        <f>'Traded prices'!U267*'Traded prices'!AD267</f>
        <v>2.0602480000000001</v>
      </c>
      <c r="Q267" s="128">
        <v>43719</v>
      </c>
      <c r="R267" s="213">
        <f t="shared" si="46"/>
        <v>1.1635200539790169E-3</v>
      </c>
      <c r="S267" s="214">
        <f t="shared" si="47"/>
        <v>1.1709501662893196E-4</v>
      </c>
      <c r="T267" s="214">
        <f t="shared" si="48"/>
        <v>4.3031548593452928E-3</v>
      </c>
      <c r="U267" s="214">
        <f t="shared" si="49"/>
        <v>6.1668200852303068E-2</v>
      </c>
      <c r="V267" s="214">
        <f t="shared" si="50"/>
        <v>-6.8625472666250742E-2</v>
      </c>
      <c r="W267" s="214">
        <f t="shared" si="51"/>
        <v>-2.1358339670112247E-3</v>
      </c>
      <c r="X267" s="214">
        <f t="shared" si="52"/>
        <v>9.2808337451406597E-3</v>
      </c>
      <c r="Y267" s="214">
        <f t="shared" si="53"/>
        <v>1.3399374391251717E-2</v>
      </c>
      <c r="Z267" s="214">
        <f t="shared" si="54"/>
        <v>1.1697440598499753E-2</v>
      </c>
      <c r="AA267" s="215">
        <f t="shared" si="55"/>
        <v>7.6062177665956465E-3</v>
      </c>
      <c r="AB267" s="140"/>
      <c r="AC267" s="140"/>
    </row>
    <row r="268" spans="4:29" x14ac:dyDescent="0.2">
      <c r="D268" s="128">
        <v>43718</v>
      </c>
      <c r="E268" s="316">
        <f>'Traded prices'!D268*'Traded prices'!Y268</f>
        <v>1647.7981830820447</v>
      </c>
      <c r="F268" s="316">
        <f>'Traded prices'!F268*'Traded prices'!Y268</f>
        <v>121.78097422427543</v>
      </c>
      <c r="G268" s="316">
        <f>'Traded prices'!H268*'Traded prices'!Y268</f>
        <v>72.725592349285606</v>
      </c>
      <c r="H268" s="316">
        <f>'Traded prices'!J268*'Traded prices'!Y268</f>
        <v>21.070963344852366</v>
      </c>
      <c r="I268" s="316">
        <f>'Traded prices'!L268*'Traded prices'!Y268</f>
        <v>15.468331103745527</v>
      </c>
      <c r="J268" s="316">
        <f>'Traded prices'!N268*'Traded prices'!Y268</f>
        <v>17.950578274824004</v>
      </c>
      <c r="K268" s="316">
        <f>'Traded prices'!P268*'Traded prices'!Y268</f>
        <v>23.742019191953936</v>
      </c>
      <c r="L268" s="316">
        <f>'Traded prices'!R268</f>
        <v>363.98468000000003</v>
      </c>
      <c r="M268" s="316">
        <f>'Traded prices'!T268*'Traded prices'!AA268</f>
        <v>53.179675590058558</v>
      </c>
      <c r="N268" s="317">
        <f>'Traded prices'!U268*'Traded prices'!AD268</f>
        <v>2.0446956000000003</v>
      </c>
      <c r="Q268" s="128">
        <v>43718</v>
      </c>
      <c r="R268" s="213">
        <f t="shared" si="46"/>
        <v>-8.3950173138480633E-3</v>
      </c>
      <c r="S268" s="214">
        <f t="shared" si="47"/>
        <v>-1.2957421989574835E-2</v>
      </c>
      <c r="T268" s="214">
        <f t="shared" si="48"/>
        <v>1.9047803147397291E-2</v>
      </c>
      <c r="U268" s="214">
        <f t="shared" si="49"/>
        <v>-2.4306345317296363E-2</v>
      </c>
      <c r="V268" s="214">
        <f t="shared" si="50"/>
        <v>6.3447214560748089E-2</v>
      </c>
      <c r="W268" s="214">
        <f t="shared" si="51"/>
        <v>-5.9220019280370462E-3</v>
      </c>
      <c r="X268" s="214">
        <f t="shared" si="52"/>
        <v>-1.1859376334607985E-2</v>
      </c>
      <c r="Y268" s="214">
        <f t="shared" si="53"/>
        <v>-1.5305589791132945E-2</v>
      </c>
      <c r="Z268" s="214">
        <f t="shared" si="54"/>
        <v>-2.5586290348576957E-2</v>
      </c>
      <c r="AA268" s="215">
        <f t="shared" si="55"/>
        <v>-1.8923018230547983E-2</v>
      </c>
      <c r="AB268" s="140"/>
      <c r="AC268" s="140"/>
    </row>
    <row r="269" spans="4:29" x14ac:dyDescent="0.2">
      <c r="D269" s="128">
        <v>43717</v>
      </c>
      <c r="E269" s="316">
        <f>'Traded prices'!D269*'Traded prices'!Y269</f>
        <v>1661.7485912770785</v>
      </c>
      <c r="F269" s="316">
        <f>'Traded prices'!F269*'Traded prices'!Y269</f>
        <v>123.37965649845469</v>
      </c>
      <c r="G269" s="316">
        <f>'Traded prices'!H269*'Traded prices'!Y269</f>
        <v>71.366222590017614</v>
      </c>
      <c r="H269" s="316">
        <f>'Traded prices'!J269*'Traded prices'!Y269</f>
        <v>21.595880268079288</v>
      </c>
      <c r="I269" s="316">
        <f>'Traded prices'!L269*'Traded prices'!Y269</f>
        <v>14.545462052044256</v>
      </c>
      <c r="J269" s="316">
        <f>'Traded prices'!N269*'Traded prices'!Y269</f>
        <v>18.057514912954076</v>
      </c>
      <c r="K269" s="316">
        <f>'Traded prices'!P269*'Traded prices'!Y269</f>
        <v>24.026964000210512</v>
      </c>
      <c r="L269" s="316">
        <f>'Traded prices'!R269</f>
        <v>369.64227299999999</v>
      </c>
      <c r="M269" s="316">
        <f>'Traded prices'!T269*'Traded prices'!AA269</f>
        <v>54.576074888234608</v>
      </c>
      <c r="N269" s="317">
        <f>'Traded prices'!U269*'Traded prices'!AD269</f>
        <v>2.0841336999999998</v>
      </c>
      <c r="Q269" s="128">
        <v>43717</v>
      </c>
      <c r="R269" s="213">
        <f t="shared" si="46"/>
        <v>2.4393078700102322E-4</v>
      </c>
      <c r="S269" s="214">
        <f t="shared" si="47"/>
        <v>-9.9511751328452691E-3</v>
      </c>
      <c r="T269" s="214">
        <f t="shared" si="48"/>
        <v>-7.7836647762670297E-2</v>
      </c>
      <c r="U269" s="214">
        <f t="shared" si="49"/>
        <v>-6.1658152120448229E-2</v>
      </c>
      <c r="V269" s="214">
        <f t="shared" si="50"/>
        <v>1.0883049745570084E-2</v>
      </c>
      <c r="W269" s="214">
        <f t="shared" si="51"/>
        <v>-5.2849004622967932E-4</v>
      </c>
      <c r="X269" s="214">
        <f t="shared" si="52"/>
        <v>-1.4096559831760835E-2</v>
      </c>
      <c r="Y269" s="214">
        <f t="shared" si="53"/>
        <v>-2.5004933091008485E-3</v>
      </c>
      <c r="Z269" s="214">
        <f t="shared" si="54"/>
        <v>2.3810408554672424E-2</v>
      </c>
      <c r="AA269" s="215">
        <f t="shared" si="55"/>
        <v>-7.403182773739414E-3</v>
      </c>
      <c r="AB269" s="140"/>
      <c r="AC269" s="140"/>
    </row>
    <row r="270" spans="4:29" x14ac:dyDescent="0.2">
      <c r="D270" s="128">
        <v>43714</v>
      </c>
      <c r="E270" s="316">
        <f>'Traded prices'!D270*'Traded prices'!Y270</f>
        <v>1661.343338489042</v>
      </c>
      <c r="F270" s="316">
        <f>'Traded prices'!F270*'Traded prices'!Y270</f>
        <v>124.61976965126931</v>
      </c>
      <c r="G270" s="316">
        <f>'Traded prices'!H270*'Traded prices'!Y270</f>
        <v>77.390000824550953</v>
      </c>
      <c r="H270" s="316">
        <f>'Traded prices'!J270*'Traded prices'!Y270</f>
        <v>23.0149388699665</v>
      </c>
      <c r="I270" s="316">
        <f>'Traded prices'!L270*'Traded prices'!Y270</f>
        <v>14.388867293506616</v>
      </c>
      <c r="J270" s="316">
        <f>'Traded prices'!N270*'Traded prices'!Y270</f>
        <v>18.067063176007199</v>
      </c>
      <c r="K270" s="316">
        <f>'Traded prices'!P270*'Traded prices'!Y270</f>
        <v>24.37050427180824</v>
      </c>
      <c r="L270" s="316">
        <f>'Traded prices'!R270</f>
        <v>370.56887799999998</v>
      </c>
      <c r="M270" s="316">
        <f>'Traded prices'!T270*'Traded prices'!AA270</f>
        <v>53.306817778186513</v>
      </c>
      <c r="N270" s="317">
        <f>'Traded prices'!U270*'Traded prices'!AD270</f>
        <v>2.0996779999999995</v>
      </c>
      <c r="Q270" s="128">
        <v>43714</v>
      </c>
      <c r="R270" s="213">
        <f t="shared" si="46"/>
        <v>-4.0378662286798539E-3</v>
      </c>
      <c r="S270" s="214">
        <f t="shared" si="47"/>
        <v>-6.9038391177799197E-3</v>
      </c>
      <c r="T270" s="214">
        <f t="shared" si="48"/>
        <v>-7.8653232309893628E-2</v>
      </c>
      <c r="U270" s="214">
        <f t="shared" si="49"/>
        <v>4.2275600618371101E-3</v>
      </c>
      <c r="V270" s="214">
        <f t="shared" si="50"/>
        <v>2.2412871331788153E-2</v>
      </c>
      <c r="W270" s="214">
        <f t="shared" si="51"/>
        <v>8.5417013330713054E-4</v>
      </c>
      <c r="X270" s="214">
        <f t="shared" si="52"/>
        <v>-1.5950052227048372E-3</v>
      </c>
      <c r="Y270" s="214">
        <f t="shared" si="53"/>
        <v>9.2985309847866127E-3</v>
      </c>
      <c r="Z270" s="214">
        <f t="shared" si="54"/>
        <v>-1.1322544617389463E-2</v>
      </c>
      <c r="AA270" s="215">
        <f t="shared" si="55"/>
        <v>1.1870824037351957E-2</v>
      </c>
      <c r="AB270" s="140"/>
      <c r="AC270" s="140"/>
    </row>
    <row r="271" spans="4:29" x14ac:dyDescent="0.2">
      <c r="D271" s="128">
        <v>43713</v>
      </c>
      <c r="E271" s="316">
        <f>'Traded prices'!D271*'Traded prices'!Y271</f>
        <v>1668.0788176134597</v>
      </c>
      <c r="F271" s="316">
        <f>'Traded prices'!F271*'Traded prices'!Y271</f>
        <v>125.48610553540247</v>
      </c>
      <c r="G271" s="316">
        <f>'Traded prices'!H271*'Traded prices'!Y271</f>
        <v>83.996605337395579</v>
      </c>
      <c r="H271" s="316">
        <f>'Traded prices'!J271*'Traded prices'!Y271</f>
        <v>22.918051431041498</v>
      </c>
      <c r="I271" s="316">
        <f>'Traded prices'!L271*'Traded prices'!Y271</f>
        <v>14.07344106961777</v>
      </c>
      <c r="J271" s="316">
        <f>'Traded prices'!N271*'Traded prices'!Y271</f>
        <v>18.051644000844586</v>
      </c>
      <c r="K271" s="316">
        <f>'Traded prices'!P271*'Traded prices'!Y271</f>
        <v>24.409437452027511</v>
      </c>
      <c r="L271" s="316">
        <f>'Traded prices'!R271</f>
        <v>367.154877</v>
      </c>
      <c r="M271" s="316">
        <f>'Traded prices'!T271*'Traded prices'!AA271</f>
        <v>53.91729879949289</v>
      </c>
      <c r="N271" s="317">
        <f>'Traded prices'!U271*'Traded prices'!AD271</f>
        <v>2.0750455000000003</v>
      </c>
      <c r="Q271" s="128">
        <v>43713</v>
      </c>
      <c r="R271" s="213">
        <f t="shared" si="46"/>
        <v>1.6671910668836887E-2</v>
      </c>
      <c r="S271" s="214">
        <f t="shared" si="47"/>
        <v>1.2010757757915602E-2</v>
      </c>
      <c r="T271" s="214">
        <f t="shared" si="48"/>
        <v>-1.4408088318849321E-2</v>
      </c>
      <c r="U271" s="214">
        <f t="shared" si="49"/>
        <v>-9.7218007450817656E-2</v>
      </c>
      <c r="V271" s="214">
        <f t="shared" si="50"/>
        <v>1.6183006236250019E-3</v>
      </c>
      <c r="W271" s="214">
        <f t="shared" si="51"/>
        <v>-8.8607397292834733E-3</v>
      </c>
      <c r="X271" s="214">
        <f t="shared" si="52"/>
        <v>8.2694749873561957E-3</v>
      </c>
      <c r="Y271" s="214">
        <f t="shared" si="53"/>
        <v>2.1438270362947875E-2</v>
      </c>
      <c r="Z271" s="214">
        <f t="shared" si="54"/>
        <v>2.8263000662268833E-2</v>
      </c>
      <c r="AA271" s="215">
        <f t="shared" si="55"/>
        <v>7.1338458326906107E-3</v>
      </c>
      <c r="AB271" s="140"/>
      <c r="AC271" s="140"/>
    </row>
    <row r="272" spans="4:29" x14ac:dyDescent="0.2">
      <c r="D272" s="128">
        <v>43712</v>
      </c>
      <c r="E272" s="316">
        <f>'Traded prices'!D272*'Traded prices'!Y272</f>
        <v>1640.7248003105371</v>
      </c>
      <c r="F272" s="316">
        <f>'Traded prices'!F272*'Traded prices'!Y272</f>
        <v>123.99680988907053</v>
      </c>
      <c r="G272" s="316">
        <f>'Traded prices'!H272*'Traded prices'!Y272</f>
        <v>85.224527861760052</v>
      </c>
      <c r="H272" s="316">
        <f>'Traded prices'!J272*'Traded prices'!Y272</f>
        <v>25.386030758464596</v>
      </c>
      <c r="I272" s="316">
        <f>'Traded prices'!L272*'Traded prices'!Y272</f>
        <v>14.050702808500404</v>
      </c>
      <c r="J272" s="316">
        <f>'Traded prices'!N272*'Traded prices'!Y272</f>
        <v>18.213024873935495</v>
      </c>
      <c r="K272" s="316">
        <f>'Traded prices'!P272*'Traded prices'!Y272</f>
        <v>24.209239749456472</v>
      </c>
      <c r="L272" s="316">
        <f>'Traded prices'!R272</f>
        <v>359.448914</v>
      </c>
      <c r="M272" s="316">
        <f>'Traded prices'!T272*'Traded prices'!AA272</f>
        <v>52.435319334417954</v>
      </c>
      <c r="N272" s="317">
        <f>'Traded prices'!U272*'Traded prices'!AD272</f>
        <v>2.0603473000000001</v>
      </c>
      <c r="Q272" s="128">
        <v>43712</v>
      </c>
      <c r="R272" s="213">
        <f t="shared" si="46"/>
        <v>5.4710548743066578E-3</v>
      </c>
      <c r="S272" s="214">
        <f t="shared" si="47"/>
        <v>1.1132864423181177E-2</v>
      </c>
      <c r="T272" s="214">
        <f t="shared" si="48"/>
        <v>1.1017681648766153E-2</v>
      </c>
      <c r="U272" s="214">
        <f t="shared" si="49"/>
        <v>5.2244622476151914E-3</v>
      </c>
      <c r="V272" s="214">
        <f t="shared" si="50"/>
        <v>3.5721873448204544E-2</v>
      </c>
      <c r="W272" s="214">
        <f t="shared" si="51"/>
        <v>1.8868077145408613E-3</v>
      </c>
      <c r="X272" s="214">
        <f t="shared" si="52"/>
        <v>8.1128680543232079E-3</v>
      </c>
      <c r="Y272" s="214">
        <f t="shared" si="53"/>
        <v>3.6131073441376893E-2</v>
      </c>
      <c r="Z272" s="214">
        <f t="shared" si="54"/>
        <v>1.1306487673261367E-2</v>
      </c>
      <c r="AA272" s="215">
        <f t="shared" si="55"/>
        <v>1.3632769542575307E-3</v>
      </c>
      <c r="AB272" s="140"/>
      <c r="AC272" s="140"/>
    </row>
    <row r="273" spans="4:29" x14ac:dyDescent="0.2">
      <c r="D273" s="128">
        <v>43711</v>
      </c>
      <c r="E273" s="316">
        <f>'Traded prices'!D273*'Traded prices'!Y273</f>
        <v>1631.79714856699</v>
      </c>
      <c r="F273" s="316">
        <f>'Traded prices'!F273*'Traded prices'!Y273</f>
        <v>122.63156925455759</v>
      </c>
      <c r="G273" s="316">
        <f>'Traded prices'!H273*'Traded prices'!Y273</f>
        <v>84.295783752046773</v>
      </c>
      <c r="H273" s="316">
        <f>'Traded prices'!J273*'Traded prices'!Y273</f>
        <v>25.254091709729302</v>
      </c>
      <c r="I273" s="316">
        <f>'Traded prices'!L273*'Traded prices'!Y273</f>
        <v>13.566096428688649</v>
      </c>
      <c r="J273" s="316">
        <f>'Traded prices'!N273*'Traded prices'!Y273</f>
        <v>18.178725115147717</v>
      </c>
      <c r="K273" s="316">
        <f>'Traded prices'!P273*'Traded prices'!Y273</f>
        <v>24.014413977455483</v>
      </c>
      <c r="L273" s="316">
        <f>'Traded prices'!R273</f>
        <v>346.91451999999998</v>
      </c>
      <c r="M273" s="316">
        <f>'Traded prices'!T273*'Traded prices'!AA273</f>
        <v>51.849088257168439</v>
      </c>
      <c r="N273" s="317">
        <f>'Traded prices'!U273*'Traded prices'!AD273</f>
        <v>2.0575423000000002</v>
      </c>
      <c r="Q273" s="128">
        <v>43711</v>
      </c>
      <c r="R273" s="213">
        <f t="shared" si="46"/>
        <v>1.621120826375444E-2</v>
      </c>
      <c r="S273" s="214">
        <f t="shared" si="47"/>
        <v>-4.796359946784845E-3</v>
      </c>
      <c r="T273" s="214">
        <f t="shared" si="48"/>
        <v>1.7209300120148097E-2</v>
      </c>
      <c r="U273" s="214">
        <f t="shared" si="49"/>
        <v>-5.8444557504415018E-2</v>
      </c>
      <c r="V273" s="214">
        <f t="shared" si="50"/>
        <v>-4.5979145649507891E-2</v>
      </c>
      <c r="W273" s="214">
        <f t="shared" si="51"/>
        <v>9.0098832513840765E-3</v>
      </c>
      <c r="X273" s="214">
        <f t="shared" si="52"/>
        <v>-2.0108208954960904E-3</v>
      </c>
      <c r="Y273" s="214">
        <f t="shared" si="53"/>
        <v>-1.8625804464727946E-2</v>
      </c>
      <c r="Z273" s="214">
        <f t="shared" si="54"/>
        <v>2.0102057957402497E-2</v>
      </c>
      <c r="AA273" s="215">
        <f t="shared" si="55"/>
        <v>4.08962297758797E-3</v>
      </c>
      <c r="AB273" s="140"/>
      <c r="AC273" s="140"/>
    </row>
    <row r="274" spans="4:29" x14ac:dyDescent="0.2">
      <c r="D274" s="128">
        <v>43707</v>
      </c>
      <c r="E274" s="316">
        <f>'Traded prices'!D274*'Traded prices'!Y274</f>
        <v>1605.7657456415911</v>
      </c>
      <c r="F274" s="316">
        <f>'Traded prices'!F274*'Traded prices'!Y274</f>
        <v>123.22258914567503</v>
      </c>
      <c r="G274" s="316">
        <f>'Traded prices'!H274*'Traded prices'!Y274</f>
        <v>82.869654988496606</v>
      </c>
      <c r="H274" s="316">
        <f>'Traded prices'!J274*'Traded prices'!Y274</f>
        <v>26.8216724899317</v>
      </c>
      <c r="I274" s="316">
        <f>'Traded prices'!L274*'Traded prices'!Y274</f>
        <v>14.219916018423515</v>
      </c>
      <c r="J274" s="316">
        <f>'Traded prices'!N274*'Traded prices'!Y274</f>
        <v>18.016399459408149</v>
      </c>
      <c r="K274" s="316">
        <f>'Traded prices'!P274*'Traded prices'!Y274</f>
        <v>24.062799958416008</v>
      </c>
      <c r="L274" s="316">
        <f>'Traded prices'!R274</f>
        <v>353.498718</v>
      </c>
      <c r="M274" s="316">
        <f>'Traded prices'!T274*'Traded prices'!AA274</f>
        <v>50.827353844367558</v>
      </c>
      <c r="N274" s="317">
        <f>'Traded prices'!U274*'Traded prices'!AD274</f>
        <v>2.0491619999999999</v>
      </c>
      <c r="Q274" s="128">
        <v>43707</v>
      </c>
      <c r="R274" s="213">
        <f t="shared" si="46"/>
        <v>-3.5101875380242342E-3</v>
      </c>
      <c r="S274" s="214">
        <f t="shared" si="47"/>
        <v>2.7514471906719962E-4</v>
      </c>
      <c r="T274" s="214">
        <f t="shared" si="48"/>
        <v>1.0984222649112363E-2</v>
      </c>
      <c r="U274" s="214">
        <f t="shared" si="49"/>
        <v>-4.5453270660564149E-2</v>
      </c>
      <c r="V274" s="214">
        <f t="shared" si="50"/>
        <v>3.8471661343876917E-2</v>
      </c>
      <c r="W274" s="214">
        <f t="shared" si="51"/>
        <v>1.1850773475219345E-3</v>
      </c>
      <c r="X274" s="214">
        <f t="shared" si="52"/>
        <v>2.1614633947901751E-3</v>
      </c>
      <c r="Y274" s="214">
        <f t="shared" si="53"/>
        <v>2.9056566092822145E-3</v>
      </c>
      <c r="Z274" s="214">
        <f t="shared" si="54"/>
        <v>2.1681907614174989E-2</v>
      </c>
      <c r="AA274" s="215">
        <f t="shared" si="55"/>
        <v>1.0502676708102676E-2</v>
      </c>
      <c r="AB274" s="140"/>
      <c r="AC274" s="140"/>
    </row>
    <row r="275" spans="4:29" x14ac:dyDescent="0.2">
      <c r="D275" s="128">
        <v>43706</v>
      </c>
      <c r="E275" s="316">
        <f>'Traded prices'!D275*'Traded prices'!Y275</f>
        <v>1611.4221395543511</v>
      </c>
      <c r="F275" s="316">
        <f>'Traded prices'!F275*'Traded prices'!Y275</f>
        <v>123.18869442695468</v>
      </c>
      <c r="G275" s="316">
        <f>'Traded prices'!H275*'Traded prices'!Y275</f>
        <v>81.969286099589922</v>
      </c>
      <c r="H275" s="316">
        <f>'Traded prices'!J275*'Traded prices'!Y275</f>
        <v>28.098857463471482</v>
      </c>
      <c r="I275" s="316">
        <f>'Traded prices'!L275*'Traded prices'!Y275</f>
        <v>13.693118982198945</v>
      </c>
      <c r="J275" s="316">
        <f>'Traded prices'!N275*'Traded prices'!Y275</f>
        <v>17.995073904956403</v>
      </c>
      <c r="K275" s="316">
        <f>'Traded prices'!P275*'Traded prices'!Y275</f>
        <v>24.010901274235827</v>
      </c>
      <c r="L275" s="316">
        <f>'Traded prices'!R275</f>
        <v>352.47454800000003</v>
      </c>
      <c r="M275" s="316">
        <f>'Traded prices'!T275*'Traded prices'!AA275</f>
        <v>49.748706975793738</v>
      </c>
      <c r="N275" s="317">
        <f>'Traded prices'!U275*'Traded prices'!AD275</f>
        <v>2.0278640000000001</v>
      </c>
      <c r="Q275" s="128">
        <v>43706</v>
      </c>
      <c r="R275" s="213">
        <f t="shared" si="46"/>
        <v>1.2936714442020047E-2</v>
      </c>
      <c r="S275" s="214">
        <f t="shared" si="47"/>
        <v>1.9268845723060757E-2</v>
      </c>
      <c r="T275" s="214">
        <f t="shared" si="48"/>
        <v>8.2549038217614168E-3</v>
      </c>
      <c r="U275" s="214">
        <f t="shared" si="49"/>
        <v>-6.3368039602653248E-2</v>
      </c>
      <c r="V275" s="214">
        <f t="shared" si="50"/>
        <v>2.4677714152129493E-2</v>
      </c>
      <c r="W275" s="214">
        <f t="shared" si="51"/>
        <v>-5.9644178457751718E-4</v>
      </c>
      <c r="X275" s="214">
        <f t="shared" si="52"/>
        <v>1.3987606297746646E-2</v>
      </c>
      <c r="Y275" s="214">
        <f t="shared" si="53"/>
        <v>1.5456007861309073E-2</v>
      </c>
      <c r="Z275" s="214">
        <f t="shared" si="54"/>
        <v>-1.9991860514456672E-4</v>
      </c>
      <c r="AA275" s="215">
        <f t="shared" si="55"/>
        <v>1.1800641947737223E-2</v>
      </c>
      <c r="AB275" s="140"/>
      <c r="AC275" s="140"/>
    </row>
    <row r="276" spans="4:29" x14ac:dyDescent="0.2">
      <c r="D276" s="128">
        <v>43705</v>
      </c>
      <c r="E276" s="316">
        <f>'Traded prices'!D276*'Traded prices'!Y276</f>
        <v>1590.8418725270601</v>
      </c>
      <c r="F276" s="316">
        <f>'Traded prices'!F276*'Traded prices'!Y276</f>
        <v>120.85986434674716</v>
      </c>
      <c r="G276" s="316">
        <f>'Traded prices'!H276*'Traded prices'!Y276</f>
        <v>81.298177463742235</v>
      </c>
      <c r="H276" s="316">
        <f>'Traded prices'!J276*'Traded prices'!Y276</f>
        <v>29.999891794799659</v>
      </c>
      <c r="I276" s="316">
        <f>'Traded prices'!L276*'Traded prices'!Y276</f>
        <v>13.36334224222816</v>
      </c>
      <c r="J276" s="316">
        <f>'Traded prices'!N276*'Traded prices'!Y276</f>
        <v>18.00581332438837</v>
      </c>
      <c r="K276" s="316">
        <f>'Traded prices'!P276*'Traded prices'!Y276</f>
        <v>23.679679243717782</v>
      </c>
      <c r="L276" s="316">
        <f>'Traded prices'!R276</f>
        <v>347.10961900000001</v>
      </c>
      <c r="M276" s="316">
        <f>'Traded prices'!T276*'Traded prices'!AA276</f>
        <v>49.758654656626561</v>
      </c>
      <c r="N276" s="317">
        <f>'Traded prices'!U276*'Traded prices'!AD276</f>
        <v>2.004213</v>
      </c>
      <c r="Q276" s="128">
        <v>43705</v>
      </c>
      <c r="R276" s="213">
        <f t="shared" si="46"/>
        <v>2.6079275267720803E-3</v>
      </c>
      <c r="S276" s="214">
        <f t="shared" si="47"/>
        <v>-9.5092544543651236E-5</v>
      </c>
      <c r="T276" s="214">
        <f t="shared" si="48"/>
        <v>-1.5903895603350926E-2</v>
      </c>
      <c r="U276" s="214">
        <f t="shared" si="49"/>
        <v>7.8974541597864878E-3</v>
      </c>
      <c r="V276" s="214">
        <f t="shared" si="50"/>
        <v>2.262354850758963E-2</v>
      </c>
      <c r="W276" s="214">
        <f t="shared" si="51"/>
        <v>1.2326375738951345E-3</v>
      </c>
      <c r="X276" s="214">
        <f t="shared" si="52"/>
        <v>1.9899432047856269E-3</v>
      </c>
      <c r="Y276" s="214">
        <f t="shared" si="53"/>
        <v>-1.1115776265295696E-2</v>
      </c>
      <c r="Z276" s="214">
        <f t="shared" si="54"/>
        <v>5.1166753282350097E-3</v>
      </c>
      <c r="AA276" s="215">
        <f t="shared" si="55"/>
        <v>3.1423698160004676E-4</v>
      </c>
      <c r="AB276" s="140"/>
      <c r="AC276" s="140"/>
    </row>
    <row r="277" spans="4:29" x14ac:dyDescent="0.2">
      <c r="D277" s="128">
        <v>43704</v>
      </c>
      <c r="E277" s="316">
        <f>'Traded prices'!D277*'Traded prices'!Y277</f>
        <v>1586.7038638437064</v>
      </c>
      <c r="F277" s="316">
        <f>'Traded prices'!F277*'Traded prices'!Y277</f>
        <v>120.87135831177147</v>
      </c>
      <c r="G277" s="316">
        <f>'Traded prices'!H277*'Traded prices'!Y277</f>
        <v>82.61203057356505</v>
      </c>
      <c r="H277" s="316">
        <f>'Traded prices'!J277*'Traded prices'!Y277</f>
        <v>29.764825450232401</v>
      </c>
      <c r="I277" s="316">
        <f>'Traded prices'!L277*'Traded prices'!Y277</f>
        <v>13.06770439789944</v>
      </c>
      <c r="J277" s="316">
        <f>'Traded prices'!N277*'Traded prices'!Y277</f>
        <v>17.983646006604999</v>
      </c>
      <c r="K277" s="316">
        <f>'Traded prices'!P277*'Traded prices'!Y277</f>
        <v>23.632651609236913</v>
      </c>
      <c r="L277" s="316">
        <f>'Traded prices'!R277</f>
        <v>351.01138300000002</v>
      </c>
      <c r="M277" s="316">
        <f>'Traded prices'!T277*'Traded prices'!AA277</f>
        <v>49.505351844229601</v>
      </c>
      <c r="N277" s="317">
        <f>'Traded prices'!U277*'Traded prices'!AD277</f>
        <v>2.0035834000000001</v>
      </c>
      <c r="Q277" s="128">
        <v>43704</v>
      </c>
      <c r="R277" s="213">
        <f t="shared" si="46"/>
        <v>5.1929796859071509E-3</v>
      </c>
      <c r="S277" s="214">
        <f t="shared" si="47"/>
        <v>1.5812987730030814E-2</v>
      </c>
      <c r="T277" s="214">
        <f t="shared" si="48"/>
        <v>-6.8380541581103405E-4</v>
      </c>
      <c r="U277" s="214">
        <f t="shared" si="49"/>
        <v>-1.2233829845624045E-2</v>
      </c>
      <c r="V277" s="214">
        <f t="shared" si="50"/>
        <v>4.3535280262286369E-2</v>
      </c>
      <c r="W277" s="214">
        <f t="shared" si="51"/>
        <v>-8.0092883383586777E-4</v>
      </c>
      <c r="X277" s="214">
        <f t="shared" si="52"/>
        <v>1.0843165687398848E-2</v>
      </c>
      <c r="Y277" s="214">
        <f t="shared" si="53"/>
        <v>1.2236311655769327E-2</v>
      </c>
      <c r="Z277" s="214">
        <f t="shared" si="54"/>
        <v>-5.3371980999405988E-4</v>
      </c>
      <c r="AA277" s="215">
        <f t="shared" si="55"/>
        <v>-1.4744822892570952E-2</v>
      </c>
      <c r="AB277" s="140"/>
      <c r="AC277" s="140"/>
    </row>
    <row r="278" spans="4:29" x14ac:dyDescent="0.2">
      <c r="D278" s="128">
        <v>43700</v>
      </c>
      <c r="E278" s="316">
        <f>'Traded prices'!D278*'Traded prices'!Y278</f>
        <v>1578.5067105616913</v>
      </c>
      <c r="F278" s="316">
        <f>'Traded prices'!F278*'Traded prices'!Y278</f>
        <v>118.98977446810814</v>
      </c>
      <c r="G278" s="316">
        <f>'Traded prices'!H278*'Traded prices'!Y278</f>
        <v>82.6685597824616</v>
      </c>
      <c r="H278" s="316">
        <f>'Traded prices'!J278*'Traded prices'!Y278</f>
        <v>30.13347323444021</v>
      </c>
      <c r="I278" s="316">
        <f>'Traded prices'!L278*'Traded prices'!Y278</f>
        <v>12.522532438591774</v>
      </c>
      <c r="J278" s="316">
        <f>'Traded prices'!N278*'Traded prices'!Y278</f>
        <v>17.998061172751399</v>
      </c>
      <c r="K278" s="316">
        <f>'Traded prices'!P278*'Traded prices'!Y278</f>
        <v>23.379147637770409</v>
      </c>
      <c r="L278" s="316">
        <f>'Traded prices'!R278</f>
        <v>346.76821899999999</v>
      </c>
      <c r="M278" s="316">
        <f>'Traded prices'!T278*'Traded prices'!AA278</f>
        <v>49.531787940677965</v>
      </c>
      <c r="N278" s="317">
        <f>'Traded prices'!U278*'Traded prices'!AD278</f>
        <v>2.0335679999999998</v>
      </c>
      <c r="Q278" s="128">
        <v>43700</v>
      </c>
      <c r="R278" s="213">
        <f t="shared" si="46"/>
        <v>-2.9907554579147066E-2</v>
      </c>
      <c r="S278" s="214">
        <f t="shared" si="47"/>
        <v>-3.1271876110883112E-2</v>
      </c>
      <c r="T278" s="214">
        <f t="shared" si="48"/>
        <v>-2.3371496843859751E-2</v>
      </c>
      <c r="U278" s="214">
        <f t="shared" si="49"/>
        <v>-9.7667488027709526E-3</v>
      </c>
      <c r="V278" s="214">
        <f t="shared" si="50"/>
        <v>-1.9176184185841216E-2</v>
      </c>
      <c r="W278" s="214">
        <f t="shared" si="51"/>
        <v>5.015633876706449E-3</v>
      </c>
      <c r="X278" s="214">
        <f t="shared" si="52"/>
        <v>-2.1134319566762372E-2</v>
      </c>
      <c r="Y278" s="214">
        <f t="shared" si="53"/>
        <v>-1.5508197551058367E-2</v>
      </c>
      <c r="Z278" s="214">
        <f t="shared" si="54"/>
        <v>1.0682912851848414E-2</v>
      </c>
      <c r="AA278" s="215">
        <f t="shared" si="55"/>
        <v>5.0892836402041119E-3</v>
      </c>
      <c r="AB278" s="140"/>
      <c r="AC278" s="140"/>
    </row>
    <row r="279" spans="4:29" x14ac:dyDescent="0.2">
      <c r="D279" s="128">
        <v>43699</v>
      </c>
      <c r="E279" s="316">
        <f>'Traded prices'!D279*'Traded prices'!Y279</f>
        <v>1627.1714288805656</v>
      </c>
      <c r="F279" s="316">
        <f>'Traded prices'!F279*'Traded prices'!Y279</f>
        <v>122.83092803211318</v>
      </c>
      <c r="G279" s="316">
        <f>'Traded prices'!H279*'Traded prices'!Y279</f>
        <v>84.646884168651809</v>
      </c>
      <c r="H279" s="316">
        <f>'Traded prices'!J279*'Traded prices'!Y279</f>
        <v>30.430682062037114</v>
      </c>
      <c r="I279" s="316">
        <f>'Traded prices'!L279*'Traded prices'!Y279</f>
        <v>12.767361718472461</v>
      </c>
      <c r="J279" s="316">
        <f>'Traded prices'!N279*'Traded prices'!Y279</f>
        <v>17.908239997547511</v>
      </c>
      <c r="K279" s="316">
        <f>'Traded prices'!P279*'Traded prices'!Y279</f>
        <v>23.883917993143857</v>
      </c>
      <c r="L279" s="316">
        <f>'Traded prices'!R279</f>
        <v>352.230682</v>
      </c>
      <c r="M279" s="316">
        <f>'Traded prices'!T279*'Traded prices'!AA279</f>
        <v>49.008237213503399</v>
      </c>
      <c r="N279" s="317">
        <f>'Traded prices'!U279*'Traded prices'!AD279</f>
        <v>2.0232710000000003</v>
      </c>
      <c r="Q279" s="128">
        <v>43699</v>
      </c>
      <c r="R279" s="213">
        <f t="shared" si="46"/>
        <v>-9.7279782450417907E-3</v>
      </c>
      <c r="S279" s="214">
        <f t="shared" si="47"/>
        <v>-6.649695891584595E-3</v>
      </c>
      <c r="T279" s="214">
        <f t="shared" si="48"/>
        <v>9.9917476165869434E-3</v>
      </c>
      <c r="U279" s="214">
        <f t="shared" si="49"/>
        <v>-3.0395349729652965E-2</v>
      </c>
      <c r="V279" s="214">
        <f t="shared" si="50"/>
        <v>-8.4709642711930933E-3</v>
      </c>
      <c r="W279" s="214">
        <f t="shared" si="51"/>
        <v>1.4280238109010135E-4</v>
      </c>
      <c r="X279" s="214">
        <f t="shared" si="52"/>
        <v>-1.9854349062587984E-3</v>
      </c>
      <c r="Y279" s="214">
        <f t="shared" si="53"/>
        <v>-2.1674325476542244E-2</v>
      </c>
      <c r="Z279" s="214">
        <f t="shared" si="54"/>
        <v>-2.630702811375496E-2</v>
      </c>
      <c r="AA279" s="215">
        <f t="shared" si="55"/>
        <v>-7.3459318262122375E-3</v>
      </c>
      <c r="AB279" s="140"/>
      <c r="AC279" s="140"/>
    </row>
    <row r="280" spans="4:29" x14ac:dyDescent="0.2">
      <c r="D280" s="128">
        <v>43698</v>
      </c>
      <c r="E280" s="316">
        <f>'Traded prices'!D280*'Traded prices'!Y280</f>
        <v>1643.156014846199</v>
      </c>
      <c r="F280" s="316">
        <f>'Traded prices'!F280*'Traded prices'!Y280</f>
        <v>123.6531841024204</v>
      </c>
      <c r="G280" s="316">
        <f>'Traded prices'!H280*'Traded prices'!Y280</f>
        <v>83.80948098675502</v>
      </c>
      <c r="H280" s="316">
        <f>'Traded prices'!J280*'Traded prices'!Y280</f>
        <v>31.384628831506092</v>
      </c>
      <c r="I280" s="316">
        <f>'Traded prices'!L280*'Traded prices'!Y280</f>
        <v>12.876437560991873</v>
      </c>
      <c r="J280" s="316">
        <f>'Traded prices'!N280*'Traded prices'!Y280</f>
        <v>17.905683023376728</v>
      </c>
      <c r="K280" s="316">
        <f>'Traded prices'!P280*'Traded prices'!Y280</f>
        <v>23.931432294177487</v>
      </c>
      <c r="L280" s="316">
        <f>'Traded prices'!R280</f>
        <v>360.03417999999999</v>
      </c>
      <c r="M280" s="316">
        <f>'Traded prices'!T280*'Traded prices'!AA280</f>
        <v>50.332331267179931</v>
      </c>
      <c r="N280" s="317">
        <f>'Traded prices'!U280*'Traded prices'!AD280</f>
        <v>2.0382438</v>
      </c>
      <c r="Q280" s="128">
        <v>43698</v>
      </c>
      <c r="R280" s="213">
        <f t="shared" si="46"/>
        <v>1.0967201087746181E-2</v>
      </c>
      <c r="S280" s="214">
        <f t="shared" si="47"/>
        <v>9.813593726001324E-3</v>
      </c>
      <c r="T280" s="214">
        <f t="shared" si="48"/>
        <v>1.6162177712150561E-2</v>
      </c>
      <c r="U280" s="214">
        <f t="shared" si="49"/>
        <v>2.6684925068907406E-2</v>
      </c>
      <c r="V280" s="214">
        <f t="shared" si="50"/>
        <v>8.5626693885703098E-3</v>
      </c>
      <c r="W280" s="214">
        <f t="shared" si="51"/>
        <v>-2.2940278256085023E-3</v>
      </c>
      <c r="X280" s="214">
        <f t="shared" si="52"/>
        <v>5.8232132739479692E-3</v>
      </c>
      <c r="Y280" s="214">
        <f t="shared" si="53"/>
        <v>3.7672172595490272E-2</v>
      </c>
      <c r="Z280" s="214">
        <f t="shared" si="54"/>
        <v>6.5376949734712309E-3</v>
      </c>
      <c r="AA280" s="215">
        <f t="shared" si="55"/>
        <v>6.820317653825958E-3</v>
      </c>
      <c r="AB280" s="140"/>
      <c r="AC280" s="140"/>
    </row>
    <row r="281" spans="4:29" x14ac:dyDescent="0.2">
      <c r="D281" s="128">
        <v>43697</v>
      </c>
      <c r="E281" s="316">
        <f>'Traded prices'!D281*'Traded prices'!Y281</f>
        <v>1625.3306863746438</v>
      </c>
      <c r="F281" s="316">
        <f>'Traded prices'!F281*'Traded prices'!Y281</f>
        <v>122.45149488052144</v>
      </c>
      <c r="G281" s="316">
        <f>'Traded prices'!H281*'Traded prices'!Y281</f>
        <v>82.476481436702159</v>
      </c>
      <c r="H281" s="316">
        <f>'Traded prices'!J281*'Traded prices'!Y281</f>
        <v>30.568900024902643</v>
      </c>
      <c r="I281" s="316">
        <f>'Traded prices'!L281*'Traded prices'!Y281</f>
        <v>12.767116959423124</v>
      </c>
      <c r="J281" s="316">
        <f>'Traded prices'!N281*'Traded prices'!Y281</f>
        <v>17.946853604928556</v>
      </c>
      <c r="K281" s="316">
        <f>'Traded prices'!P281*'Traded prices'!Y281</f>
        <v>23.792881272128163</v>
      </c>
      <c r="L281" s="316">
        <f>'Traded prices'!R281</f>
        <v>346.96331800000002</v>
      </c>
      <c r="M281" s="316">
        <f>'Traded prices'!T281*'Traded prices'!AA281</f>
        <v>50.0054111421098</v>
      </c>
      <c r="N281" s="317">
        <f>'Traded prices'!U281*'Traded prices'!AD281</f>
        <v>2.0244365000000002</v>
      </c>
      <c r="Q281" s="128">
        <v>43697</v>
      </c>
      <c r="R281" s="213">
        <f t="shared" si="46"/>
        <v>-7.1595002158795218E-3</v>
      </c>
      <c r="S281" s="214">
        <f t="shared" si="47"/>
        <v>-7.3522360281764731E-3</v>
      </c>
      <c r="T281" s="214">
        <f t="shared" si="48"/>
        <v>-1.7943830387805448E-2</v>
      </c>
      <c r="U281" s="214">
        <f t="shared" si="49"/>
        <v>1.5349614473874063E-2</v>
      </c>
      <c r="V281" s="214">
        <f t="shared" si="50"/>
        <v>5.6988660300718141E-2</v>
      </c>
      <c r="W281" s="214">
        <f t="shared" si="51"/>
        <v>4.3993456665787356E-3</v>
      </c>
      <c r="X281" s="214">
        <f t="shared" si="52"/>
        <v>-3.5358812083242652E-3</v>
      </c>
      <c r="Y281" s="214">
        <f t="shared" si="53"/>
        <v>-3.2225859558026038E-3</v>
      </c>
      <c r="Z281" s="214">
        <f t="shared" si="54"/>
        <v>1.1197522144259286E-2</v>
      </c>
      <c r="AA281" s="215">
        <f t="shared" si="55"/>
        <v>4.0493048556939915E-3</v>
      </c>
      <c r="AB281" s="140"/>
      <c r="AC281" s="140"/>
    </row>
    <row r="282" spans="4:29" x14ac:dyDescent="0.2">
      <c r="D282" s="128">
        <v>43696</v>
      </c>
      <c r="E282" s="316">
        <f>'Traded prices'!D282*'Traded prices'!Y282</f>
        <v>1637.0511544684666</v>
      </c>
      <c r="F282" s="316">
        <f>'Traded prices'!F282*'Traded prices'!Y282</f>
        <v>123.35845536040239</v>
      </c>
      <c r="G282" s="316">
        <f>'Traded prices'!H282*'Traded prices'!Y282</f>
        <v>83.983466515231413</v>
      </c>
      <c r="H282" s="316">
        <f>'Traded prices'!J282*'Traded prices'!Y282</f>
        <v>30.106772671344931</v>
      </c>
      <c r="I282" s="316">
        <f>'Traded prices'!L282*'Traded prices'!Y282</f>
        <v>12.078764360433933</v>
      </c>
      <c r="J282" s="316">
        <f>'Traded prices'!N282*'Traded prices'!Y282</f>
        <v>17.868245018636451</v>
      </c>
      <c r="K282" s="316">
        <f>'Traded prices'!P282*'Traded prices'!Y282</f>
        <v>23.877308598908403</v>
      </c>
      <c r="L282" s="316">
        <f>'Traded prices'!R282</f>
        <v>348.08505200000002</v>
      </c>
      <c r="M282" s="316">
        <f>'Traded prices'!T282*'Traded prices'!AA282</f>
        <v>49.45167491715425</v>
      </c>
      <c r="N282" s="317">
        <f>'Traded prices'!U282*'Traded prices'!AD282</f>
        <v>2.0162720000000003</v>
      </c>
      <c r="Q282" s="128">
        <v>43696</v>
      </c>
      <c r="R282" s="213">
        <f t="shared" si="46"/>
        <v>1.4939417559422852E-2</v>
      </c>
      <c r="S282" s="214">
        <f t="shared" si="47"/>
        <v>1.8556925368458099E-2</v>
      </c>
      <c r="T282" s="214">
        <f t="shared" si="48"/>
        <v>8.7074288138115907E-3</v>
      </c>
      <c r="U282" s="214">
        <f t="shared" si="49"/>
        <v>4.4627028008354497E-2</v>
      </c>
      <c r="V282" s="214">
        <f t="shared" si="50"/>
        <v>2.0047978881697182E-2</v>
      </c>
      <c r="W282" s="214">
        <f t="shared" si="51"/>
        <v>-1.6473936336968142E-3</v>
      </c>
      <c r="X282" s="214">
        <f t="shared" si="52"/>
        <v>1.0868295924150839E-2</v>
      </c>
      <c r="Y282" s="214">
        <f t="shared" si="53"/>
        <v>2.4106712583138457E-2</v>
      </c>
      <c r="Z282" s="214">
        <f t="shared" si="54"/>
        <v>1.1943126361259271E-2</v>
      </c>
      <c r="AA282" s="215">
        <f t="shared" si="55"/>
        <v>1.8087191444050799E-2</v>
      </c>
      <c r="AB282" s="140"/>
      <c r="AC282" s="140"/>
    </row>
    <row r="283" spans="4:29" x14ac:dyDescent="0.2">
      <c r="D283" s="128">
        <v>43693</v>
      </c>
      <c r="E283" s="316">
        <f>'Traded prices'!D283*'Traded prices'!Y283</f>
        <v>1612.954552898346</v>
      </c>
      <c r="F283" s="316">
        <f>'Traded prices'!F283*'Traded prices'!Y283</f>
        <v>121.11100743414814</v>
      </c>
      <c r="G283" s="316">
        <f>'Traded prices'!H283*'Traded prices'!Y283</f>
        <v>83.25849906150853</v>
      </c>
      <c r="H283" s="316">
        <f>'Traded prices'!J283*'Traded prices'!Y283</f>
        <v>28.820595163754611</v>
      </c>
      <c r="I283" s="316">
        <f>'Traded prices'!L283*'Traded prices'!Y283</f>
        <v>11.841368847842009</v>
      </c>
      <c r="J283" s="316">
        <f>'Traded prices'!N283*'Traded prices'!Y283</f>
        <v>17.897729624477442</v>
      </c>
      <c r="K283" s="316">
        <f>'Traded prices'!P283*'Traded prices'!Y283</f>
        <v>23.620593004234458</v>
      </c>
      <c r="L283" s="316">
        <f>'Traded prices'!R283</f>
        <v>339.89138800000001</v>
      </c>
      <c r="M283" s="316">
        <f>'Traded prices'!T283*'Traded prices'!AA283</f>
        <v>48.868037767075279</v>
      </c>
      <c r="N283" s="317">
        <f>'Traded prices'!U283*'Traded prices'!AD283</f>
        <v>1.9804512000000001</v>
      </c>
      <c r="Q283" s="128">
        <v>43693</v>
      </c>
      <c r="R283" s="213">
        <f t="shared" si="46"/>
        <v>1.1960707604788734E-2</v>
      </c>
      <c r="S283" s="214">
        <f t="shared" si="47"/>
        <v>2.1050703344585253E-2</v>
      </c>
      <c r="T283" s="214">
        <f t="shared" si="48"/>
        <v>2.3581688909890541E-2</v>
      </c>
      <c r="U283" s="214">
        <f t="shared" si="49"/>
        <v>7.8430246151659722E-2</v>
      </c>
      <c r="V283" s="214">
        <f t="shared" si="50"/>
        <v>4.1451661264071626E-2</v>
      </c>
      <c r="W283" s="214">
        <f t="shared" si="51"/>
        <v>1.6955138687297922E-3</v>
      </c>
      <c r="X283" s="214">
        <f t="shared" si="52"/>
        <v>1.6899326534487225E-2</v>
      </c>
      <c r="Y283" s="214">
        <f t="shared" si="53"/>
        <v>7.9548124929089692E-3</v>
      </c>
      <c r="Z283" s="214">
        <f t="shared" si="54"/>
        <v>-2.415773893673645E-3</v>
      </c>
      <c r="AA283" s="215">
        <f t="shared" si="55"/>
        <v>1.667960327727469E-2</v>
      </c>
      <c r="AB283" s="140"/>
      <c r="AC283" s="140"/>
    </row>
    <row r="284" spans="4:29" x14ac:dyDescent="0.2">
      <c r="D284" s="128">
        <v>43692</v>
      </c>
      <c r="E284" s="316">
        <f>'Traded prices'!D284*'Traded prices'!Y284</f>
        <v>1593.8904947367478</v>
      </c>
      <c r="F284" s="316">
        <f>'Traded prices'!F284*'Traded prices'!Y284</f>
        <v>118.6140972602371</v>
      </c>
      <c r="G284" s="316">
        <f>'Traded prices'!H284*'Traded prices'!Y284</f>
        <v>81.34035608841188</v>
      </c>
      <c r="H284" s="316">
        <f>'Traded prices'!J284*'Traded prices'!Y284</f>
        <v>26.724579792341586</v>
      </c>
      <c r="I284" s="316">
        <f>'Traded prices'!L284*'Traded prices'!Y284</f>
        <v>11.37006093347572</v>
      </c>
      <c r="J284" s="316">
        <f>'Traded prices'!N284*'Traded prices'!Y284</f>
        <v>17.867435140398268</v>
      </c>
      <c r="K284" s="316">
        <f>'Traded prices'!P284*'Traded prices'!Y284</f>
        <v>23.228054526038065</v>
      </c>
      <c r="L284" s="316">
        <f>'Traded prices'!R284</f>
        <v>337.20895400000001</v>
      </c>
      <c r="M284" s="316">
        <f>'Traded prices'!T284*'Traded prices'!AA284</f>
        <v>48.986377779661019</v>
      </c>
      <c r="N284" s="317">
        <f>'Traded prices'!U284*'Traded prices'!AD284</f>
        <v>1.9479600000000001</v>
      </c>
      <c r="Q284" s="128">
        <v>43692</v>
      </c>
      <c r="R284" s="213">
        <f t="shared" si="46"/>
        <v>1.0516976403544875E-2</v>
      </c>
      <c r="S284" s="214">
        <f t="shared" si="47"/>
        <v>7.837527909648756E-4</v>
      </c>
      <c r="T284" s="214">
        <f t="shared" si="48"/>
        <v>-1.8730684515748885E-2</v>
      </c>
      <c r="U284" s="214">
        <f t="shared" si="49"/>
        <v>-1.1574316022348374E-2</v>
      </c>
      <c r="V284" s="214">
        <f t="shared" si="50"/>
        <v>-2.4815285940804621E-3</v>
      </c>
      <c r="W284" s="214">
        <f t="shared" si="51"/>
        <v>5.975466902512272E-3</v>
      </c>
      <c r="X284" s="214">
        <f t="shared" si="52"/>
        <v>6.8903451689801276E-3</v>
      </c>
      <c r="Y284" s="214">
        <f t="shared" si="53"/>
        <v>-7.037131216809045E-3</v>
      </c>
      <c r="Z284" s="214">
        <f t="shared" si="54"/>
        <v>-3.5325841702489313E-3</v>
      </c>
      <c r="AA284" s="215">
        <f t="shared" si="55"/>
        <v>-1.901972475585767E-2</v>
      </c>
      <c r="AB284" s="140"/>
      <c r="AC284" s="140"/>
    </row>
    <row r="285" spans="4:29" x14ac:dyDescent="0.2">
      <c r="D285" s="128">
        <v>43691</v>
      </c>
      <c r="E285" s="316">
        <f>'Traded prices'!D285*'Traded prices'!Y285</f>
        <v>1577.3020463341879</v>
      </c>
      <c r="F285" s="316">
        <f>'Traded prices'!F285*'Traded prices'!Y285</f>
        <v>118.52120593429757</v>
      </c>
      <c r="G285" s="316">
        <f>'Traded prices'!H285*'Traded prices'!Y285</f>
        <v>82.892998695542474</v>
      </c>
      <c r="H285" s="316">
        <f>'Traded prices'!J285*'Traded prices'!Y285</f>
        <v>27.037520600229396</v>
      </c>
      <c r="I285" s="316">
        <f>'Traded prices'!L285*'Traded prices'!Y285</f>
        <v>11.398346255634307</v>
      </c>
      <c r="J285" s="316">
        <f>'Traded prices'!N285*'Traded prices'!Y285</f>
        <v>17.761303061806949</v>
      </c>
      <c r="K285" s="316">
        <f>'Traded prices'!P285*'Traded prices'!Y285</f>
        <v>23.06910046112305</v>
      </c>
      <c r="L285" s="316">
        <f>'Traded prices'!R285</f>
        <v>339.59875499999998</v>
      </c>
      <c r="M285" s="316">
        <f>'Traded prices'!T285*'Traded prices'!AA285</f>
        <v>49.160039757918653</v>
      </c>
      <c r="N285" s="317">
        <f>'Traded prices'!U285*'Traded prices'!AD285</f>
        <v>1.9857279999999999</v>
      </c>
      <c r="Q285" s="128">
        <v>43691</v>
      </c>
      <c r="R285" s="213">
        <f t="shared" si="46"/>
        <v>-3.0078622998752857E-2</v>
      </c>
      <c r="S285" s="214">
        <f t="shared" si="47"/>
        <v>-2.6535034196282337E-2</v>
      </c>
      <c r="T285" s="214">
        <f t="shared" si="48"/>
        <v>-2.575234633460366E-2</v>
      </c>
      <c r="U285" s="214">
        <f t="shared" si="49"/>
        <v>-5.7148565179396371E-2</v>
      </c>
      <c r="V285" s="214">
        <f t="shared" si="50"/>
        <v>-3.857006178161726E-2</v>
      </c>
      <c r="W285" s="214">
        <f t="shared" si="51"/>
        <v>4.6741189430588026E-3</v>
      </c>
      <c r="X285" s="214">
        <f t="shared" si="52"/>
        <v>-2.4106200196292615E-2</v>
      </c>
      <c r="Y285" s="214">
        <f t="shared" si="53"/>
        <v>-3.1706303127506108E-2</v>
      </c>
      <c r="Z285" s="214">
        <f t="shared" si="54"/>
        <v>-3.7125315767161382E-3</v>
      </c>
      <c r="AA285" s="215">
        <f t="shared" si="55"/>
        <v>-3.0867877601850058E-3</v>
      </c>
      <c r="AB285" s="140"/>
      <c r="AC285" s="140"/>
    </row>
    <row r="286" spans="4:29" x14ac:dyDescent="0.2">
      <c r="D286" s="128">
        <v>43690</v>
      </c>
      <c r="E286" s="316">
        <f>'Traded prices'!D286*'Traded prices'!Y286</f>
        <v>1626.2163962308048</v>
      </c>
      <c r="F286" s="316">
        <f>'Traded prices'!F286*'Traded prices'!Y286</f>
        <v>121.75189667605903</v>
      </c>
      <c r="G286" s="316">
        <f>'Traded prices'!H286*'Traded prices'!Y286</f>
        <v>85.084114273896859</v>
      </c>
      <c r="H286" s="316">
        <f>'Traded prices'!J286*'Traded prices'!Y286</f>
        <v>28.676331818250695</v>
      </c>
      <c r="I286" s="316">
        <f>'Traded prices'!L286*'Traded prices'!Y286</f>
        <v>11.85561818134817</v>
      </c>
      <c r="J286" s="316">
        <f>'Traded prices'!N286*'Traded prices'!Y286</f>
        <v>17.678670851491891</v>
      </c>
      <c r="K286" s="316">
        <f>'Traded prices'!P286*'Traded prices'!Y286</f>
        <v>23.63894561658574</v>
      </c>
      <c r="L286" s="316">
        <f>'Traded prices'!R286</f>
        <v>350.71875</v>
      </c>
      <c r="M286" s="316">
        <f>'Traded prices'!T286*'Traded prices'!AA286</f>
        <v>49.34322805015195</v>
      </c>
      <c r="N286" s="317">
        <f>'Traded prices'!U286*'Traded prices'!AD286</f>
        <v>1.9918765</v>
      </c>
      <c r="Q286" s="128">
        <v>43690</v>
      </c>
      <c r="R286" s="213">
        <f t="shared" si="46"/>
        <v>6.4714140692394562E-3</v>
      </c>
      <c r="S286" s="214">
        <f t="shared" si="47"/>
        <v>3.669977977254657E-3</v>
      </c>
      <c r="T286" s="214">
        <f t="shared" si="48"/>
        <v>1.0457889422919697E-2</v>
      </c>
      <c r="U286" s="214">
        <f t="shared" si="49"/>
        <v>7.2442254018771912E-3</v>
      </c>
      <c r="V286" s="214">
        <f t="shared" si="50"/>
        <v>-5.0192452662067844E-3</v>
      </c>
      <c r="W286" s="214">
        <f t="shared" si="51"/>
        <v>-5.2117787847004715E-3</v>
      </c>
      <c r="X286" s="214">
        <f t="shared" si="52"/>
        <v>2.197076796850439E-4</v>
      </c>
      <c r="Y286" s="214">
        <f t="shared" si="53"/>
        <v>-1.3174049588147052E-2</v>
      </c>
      <c r="Z286" s="214">
        <f t="shared" si="54"/>
        <v>-1.1768803817579387E-2</v>
      </c>
      <c r="AA286" s="215">
        <f t="shared" si="55"/>
        <v>-1.8634052947778312E-2</v>
      </c>
      <c r="AB286" s="140"/>
      <c r="AC286" s="140"/>
    </row>
    <row r="287" spans="4:29" x14ac:dyDescent="0.2">
      <c r="D287" s="128">
        <v>43686</v>
      </c>
      <c r="E287" s="316">
        <f>'Traded prices'!D287*'Traded prices'!Y287</f>
        <v>1615.7601433068921</v>
      </c>
      <c r="F287" s="316">
        <f>'Traded prices'!F287*'Traded prices'!Y287</f>
        <v>121.30670374482217</v>
      </c>
      <c r="G287" s="316">
        <f>'Traded prices'!H287*'Traded prices'!Y287</f>
        <v>84.203523139879735</v>
      </c>
      <c r="H287" s="316">
        <f>'Traded prices'!J287*'Traded prices'!Y287</f>
        <v>28.470088082966392</v>
      </c>
      <c r="I287" s="316">
        <f>'Traded prices'!L287*'Traded prices'!Y287</f>
        <v>11.915424619966782</v>
      </c>
      <c r="J287" s="316">
        <f>'Traded prices'!N287*'Traded prices'!Y287</f>
        <v>17.77129088832038</v>
      </c>
      <c r="K287" s="316">
        <f>'Traded prices'!P287*'Traded prices'!Y287</f>
        <v>23.633753099529994</v>
      </c>
      <c r="L287" s="316">
        <f>'Traded prices'!R287</f>
        <v>355.40081800000002</v>
      </c>
      <c r="M287" s="316">
        <f>'Traded prices'!T287*'Traded prices'!AA287</f>
        <v>49.930854480982738</v>
      </c>
      <c r="N287" s="317">
        <f>'Traded prices'!U287*'Traded prices'!AD287</f>
        <v>2.0296979999999998</v>
      </c>
      <c r="Q287" s="128">
        <v>43686</v>
      </c>
      <c r="R287" s="213">
        <f t="shared" si="46"/>
        <v>-1.2294345481389302E-2</v>
      </c>
      <c r="S287" s="214">
        <f t="shared" si="47"/>
        <v>-6.9732612498468738E-3</v>
      </c>
      <c r="T287" s="214">
        <f t="shared" si="48"/>
        <v>-1.4882931940007449E-2</v>
      </c>
      <c r="U287" s="214">
        <f t="shared" si="49"/>
        <v>1.0098531074304473E-2</v>
      </c>
      <c r="V287" s="214">
        <f t="shared" si="50"/>
        <v>1.2166087907285794E-2</v>
      </c>
      <c r="W287" s="214">
        <f t="shared" si="51"/>
        <v>1.5356863838784651E-3</v>
      </c>
      <c r="X287" s="214">
        <f t="shared" si="52"/>
        <v>-3.3279681698203945E-3</v>
      </c>
      <c r="Y287" s="214">
        <f t="shared" si="53"/>
        <v>-1.0590774554696036E-2</v>
      </c>
      <c r="Z287" s="214">
        <f t="shared" si="54"/>
        <v>2.2675261019582393E-2</v>
      </c>
      <c r="AA287" s="215">
        <f t="shared" si="55"/>
        <v>6.925603121596291E-3</v>
      </c>
      <c r="AB287" s="140"/>
      <c r="AC287" s="140"/>
    </row>
    <row r="288" spans="4:29" x14ac:dyDescent="0.2">
      <c r="D288" s="128">
        <v>43685</v>
      </c>
      <c r="E288" s="316">
        <f>'Traded prices'!D288*'Traded prices'!Y288</f>
        <v>1635.8721203174478</v>
      </c>
      <c r="F288" s="316">
        <f>'Traded prices'!F288*'Traded prices'!Y288</f>
        <v>122.15854720840815</v>
      </c>
      <c r="G288" s="316">
        <f>'Traded prices'!H288*'Traded prices'!Y288</f>
        <v>85.475651442831193</v>
      </c>
      <c r="H288" s="316">
        <f>'Traded prices'!J288*'Traded prices'!Y288</f>
        <v>28.185456375910803</v>
      </c>
      <c r="I288" s="316">
        <f>'Traded prices'!L288*'Traded prices'!Y288</f>
        <v>11.772202963846217</v>
      </c>
      <c r="J288" s="316">
        <f>'Traded prices'!N288*'Traded prices'!Y288</f>
        <v>17.744041605232251</v>
      </c>
      <c r="K288" s="316">
        <f>'Traded prices'!P288*'Traded prices'!Y288</f>
        <v>23.712668104202294</v>
      </c>
      <c r="L288" s="316">
        <f>'Traded prices'!R288</f>
        <v>359.20507800000001</v>
      </c>
      <c r="M288" s="316">
        <f>'Traded prices'!T288*'Traded prices'!AA288</f>
        <v>48.823762912972867</v>
      </c>
      <c r="N288" s="317">
        <f>'Traded prices'!U288*'Traded prices'!AD288</f>
        <v>2.0157378000000001</v>
      </c>
      <c r="Q288" s="128">
        <v>43685</v>
      </c>
      <c r="R288" s="213">
        <f t="shared" si="46"/>
        <v>2.2259520928635368E-2</v>
      </c>
      <c r="S288" s="214">
        <f t="shared" si="47"/>
        <v>2.6926677910626307E-2</v>
      </c>
      <c r="T288" s="214">
        <f t="shared" si="48"/>
        <v>3.6154464086455951E-2</v>
      </c>
      <c r="U288" s="214">
        <f t="shared" si="49"/>
        <v>2.5898400426387136E-2</v>
      </c>
      <c r="V288" s="214">
        <f t="shared" si="50"/>
        <v>2.6700084776614119E-2</v>
      </c>
      <c r="W288" s="214">
        <f t="shared" si="51"/>
        <v>7.2358859456400637E-4</v>
      </c>
      <c r="X288" s="214">
        <f t="shared" si="52"/>
        <v>2.3949710375178679E-2</v>
      </c>
      <c r="Y288" s="214">
        <f t="shared" si="53"/>
        <v>2.9637964946236162E-2</v>
      </c>
      <c r="Z288" s="214">
        <f t="shared" si="54"/>
        <v>-6.1017766680186991E-3</v>
      </c>
      <c r="AA288" s="215">
        <f t="shared" si="55"/>
        <v>8.8773738228735688E-3</v>
      </c>
      <c r="AB288" s="140"/>
      <c r="AC288" s="140"/>
    </row>
    <row r="289" spans="4:29" x14ac:dyDescent="0.2">
      <c r="D289" s="128">
        <v>43684</v>
      </c>
      <c r="E289" s="316">
        <f>'Traded prices'!D289*'Traded prices'!Y289</f>
        <v>1600.2512931661402</v>
      </c>
      <c r="F289" s="316">
        <f>'Traded prices'!F289*'Traded prices'!Y289</f>
        <v>118.95547154052963</v>
      </c>
      <c r="G289" s="316">
        <f>'Traded prices'!H289*'Traded prices'!Y289</f>
        <v>82.493155610917839</v>
      </c>
      <c r="H289" s="316">
        <f>'Traded prices'!J289*'Traded prices'!Y289</f>
        <v>27.473925648189212</v>
      </c>
      <c r="I289" s="316">
        <f>'Traded prices'!L289*'Traded prices'!Y289</f>
        <v>11.466058236868241</v>
      </c>
      <c r="J289" s="316">
        <f>'Traded prices'!N289*'Traded prices'!Y289</f>
        <v>17.731211502821008</v>
      </c>
      <c r="K289" s="316">
        <f>'Traded prices'!P289*'Traded prices'!Y289</f>
        <v>23.158039759114626</v>
      </c>
      <c r="L289" s="316">
        <f>'Traded prices'!R289</f>
        <v>348.86541699999998</v>
      </c>
      <c r="M289" s="316">
        <f>'Traded prices'!T289*'Traded prices'!AA289</f>
        <v>49.123503560851809</v>
      </c>
      <c r="N289" s="317">
        <f>'Traded prices'!U289*'Traded prices'!AD289</f>
        <v>1.9980007999999998</v>
      </c>
      <c r="Q289" s="128">
        <v>43684</v>
      </c>
      <c r="R289" s="213">
        <f t="shared" si="46"/>
        <v>6.4094421957721082E-3</v>
      </c>
      <c r="S289" s="214">
        <f t="shared" si="47"/>
        <v>7.6782312873389102E-3</v>
      </c>
      <c r="T289" s="214">
        <f t="shared" si="48"/>
        <v>2.5694701013470933E-2</v>
      </c>
      <c r="U289" s="214">
        <f t="shared" si="49"/>
        <v>7.5595617060618236E-2</v>
      </c>
      <c r="V289" s="214">
        <f t="shared" si="50"/>
        <v>4.8998787169379776E-2</v>
      </c>
      <c r="W289" s="214">
        <f t="shared" si="51"/>
        <v>5.2500167946907261E-3</v>
      </c>
      <c r="X289" s="214">
        <f t="shared" si="52"/>
        <v>6.7485876267601164E-3</v>
      </c>
      <c r="Y289" s="214">
        <f t="shared" si="53"/>
        <v>2.0544948089145754E-2</v>
      </c>
      <c r="Z289" s="214">
        <f t="shared" si="54"/>
        <v>1.5887090853518471E-2</v>
      </c>
      <c r="AA289" s="215">
        <f t="shared" si="55"/>
        <v>9.7980187447344047E-3</v>
      </c>
      <c r="AB289" s="140"/>
      <c r="AC289" s="140"/>
    </row>
    <row r="290" spans="4:29" x14ac:dyDescent="0.2">
      <c r="D290" s="128">
        <v>43683</v>
      </c>
      <c r="E290" s="316">
        <f>'Traded prices'!D290*'Traded prices'!Y290</f>
        <v>1590.059896173799</v>
      </c>
      <c r="F290" s="316">
        <f>'Traded prices'!F290*'Traded prices'!Y290</f>
        <v>118.04906352751162</v>
      </c>
      <c r="G290" s="316">
        <f>'Traded prices'!H290*'Traded prices'!Y290</f>
        <v>80.426617715201019</v>
      </c>
      <c r="H290" s="316">
        <f>'Traded prices'!J290*'Traded prices'!Y290</f>
        <v>25.542987729226532</v>
      </c>
      <c r="I290" s="316">
        <f>'Traded prices'!L290*'Traded prices'!Y290</f>
        <v>10.930478068338166</v>
      </c>
      <c r="J290" s="316">
        <f>'Traded prices'!N290*'Traded prices'!Y290</f>
        <v>17.638608511898568</v>
      </c>
      <c r="K290" s="316">
        <f>'Traded prices'!P290*'Traded prices'!Y290</f>
        <v>23.002803325213296</v>
      </c>
      <c r="L290" s="316">
        <f>'Traded prices'!R290</f>
        <v>341.842285</v>
      </c>
      <c r="M290" s="316">
        <f>'Traded prices'!T290*'Traded prices'!AA290</f>
        <v>48.355278852475308</v>
      </c>
      <c r="N290" s="317">
        <f>'Traded prices'!U290*'Traded prices'!AD290</f>
        <v>1.9786143</v>
      </c>
      <c r="Q290" s="128">
        <v>43683</v>
      </c>
      <c r="R290" s="213">
        <f t="shared" si="46"/>
        <v>6.3071719725504849E-4</v>
      </c>
      <c r="S290" s="214">
        <f t="shared" si="47"/>
        <v>6.4572734470667026E-3</v>
      </c>
      <c r="T290" s="214">
        <f t="shared" si="48"/>
        <v>-3.9232216998007496E-3</v>
      </c>
      <c r="U290" s="214">
        <f t="shared" si="49"/>
        <v>3.3633018759744893E-2</v>
      </c>
      <c r="V290" s="214">
        <f t="shared" si="50"/>
        <v>-9.6567838707797282E-3</v>
      </c>
      <c r="W290" s="214">
        <f t="shared" si="51"/>
        <v>-1.1589895372180581E-2</v>
      </c>
      <c r="X290" s="214">
        <f t="shared" si="52"/>
        <v>4.5004312423488901E-3</v>
      </c>
      <c r="Y290" s="214">
        <f t="shared" si="53"/>
        <v>2.0975991329431842E-2</v>
      </c>
      <c r="Z290" s="214">
        <f t="shared" si="54"/>
        <v>1.7759513066690769E-3</v>
      </c>
      <c r="AA290" s="215">
        <f t="shared" si="55"/>
        <v>-5.8972985682933521E-3</v>
      </c>
      <c r="AB290" s="140"/>
      <c r="AC290" s="140"/>
    </row>
    <row r="291" spans="4:29" x14ac:dyDescent="0.2">
      <c r="D291" s="128">
        <v>43682</v>
      </c>
      <c r="E291" s="316">
        <f>'Traded prices'!D291*'Traded prices'!Y291</f>
        <v>1589.0576501863966</v>
      </c>
      <c r="F291" s="316">
        <f>'Traded prices'!F291*'Traded prices'!Y291</f>
        <v>117.2916790826096</v>
      </c>
      <c r="G291" s="316">
        <f>'Traded prices'!H291*'Traded prices'!Y291</f>
        <v>80.743391942585689</v>
      </c>
      <c r="H291" s="316">
        <f>'Traded prices'!J291*'Traded prices'!Y291</f>
        <v>24.711853496974712</v>
      </c>
      <c r="I291" s="316">
        <f>'Traded prices'!L291*'Traded prices'!Y291</f>
        <v>11.037060576897973</v>
      </c>
      <c r="J291" s="316">
        <f>'Traded prices'!N291*'Traded prices'!Y291</f>
        <v>17.845435239191826</v>
      </c>
      <c r="K291" s="316">
        <f>'Traded prices'!P291*'Traded prices'!Y291</f>
        <v>22.89974459917735</v>
      </c>
      <c r="L291" s="316">
        <f>'Traded prices'!R291</f>
        <v>334.81912199999999</v>
      </c>
      <c r="M291" s="316">
        <f>'Traded prices'!T291*'Traded prices'!AA291</f>
        <v>48.26955447413463</v>
      </c>
      <c r="N291" s="317">
        <f>'Traded prices'!U291*'Traded prices'!AD291</f>
        <v>1.9903519999999999</v>
      </c>
      <c r="Q291" s="128">
        <v>43682</v>
      </c>
      <c r="R291" s="213">
        <f t="shared" si="46"/>
        <v>-3.4414156397257312E-2</v>
      </c>
      <c r="S291" s="214">
        <f t="shared" si="47"/>
        <v>-3.6794379950789047E-2</v>
      </c>
      <c r="T291" s="214">
        <f t="shared" si="48"/>
        <v>-4.4902095821995891E-2</v>
      </c>
      <c r="U291" s="214">
        <f t="shared" si="49"/>
        <v>-5.9824327500904828E-2</v>
      </c>
      <c r="V291" s="214">
        <f t="shared" si="50"/>
        <v>-3.9449733362357686E-2</v>
      </c>
      <c r="W291" s="214">
        <f t="shared" si="51"/>
        <v>3.1596433494174292E-4</v>
      </c>
      <c r="X291" s="214">
        <f t="shared" si="52"/>
        <v>-3.2815209702374393E-2</v>
      </c>
      <c r="Y291" s="214">
        <f t="shared" si="53"/>
        <v>-4.2271139723931039E-2</v>
      </c>
      <c r="Z291" s="214">
        <f t="shared" si="54"/>
        <v>-2.320682228277271E-2</v>
      </c>
      <c r="AA291" s="215">
        <f t="shared" si="55"/>
        <v>-2.1863144030980552E-2</v>
      </c>
      <c r="AB291" s="140"/>
      <c r="AC291" s="140"/>
    </row>
    <row r="292" spans="4:29" x14ac:dyDescent="0.2">
      <c r="D292" s="128">
        <v>43679</v>
      </c>
      <c r="E292" s="316">
        <f>'Traded prices'!D292*'Traded prices'!Y292</f>
        <v>1645.6927788599189</v>
      </c>
      <c r="F292" s="316">
        <f>'Traded prices'!F292*'Traded prices'!Y292</f>
        <v>121.77221212290796</v>
      </c>
      <c r="G292" s="316">
        <f>'Traded prices'!H292*'Traded prices'!Y292</f>
        <v>84.539387626524757</v>
      </c>
      <c r="H292" s="316">
        <f>'Traded prices'!J292*'Traded prices'!Y292</f>
        <v>26.284293690867113</v>
      </c>
      <c r="I292" s="316">
        <f>'Traded prices'!L292*'Traded prices'!Y292</f>
        <v>11.490351895411623</v>
      </c>
      <c r="J292" s="316">
        <f>'Traded prices'!N292*'Traded prices'!Y292</f>
        <v>17.839798499123557</v>
      </c>
      <c r="K292" s="316">
        <f>'Traded prices'!P292*'Traded prices'!Y292</f>
        <v>23.67670049084473</v>
      </c>
      <c r="L292" s="316">
        <f>'Traded prices'!R292</f>
        <v>349.59698500000002</v>
      </c>
      <c r="M292" s="316">
        <f>'Traded prices'!T292*'Traded prices'!AA292</f>
        <v>49.416350948458636</v>
      </c>
      <c r="N292" s="317">
        <f>'Traded prices'!U292*'Traded prices'!AD292</f>
        <v>2.0348400000000004</v>
      </c>
      <c r="Q292" s="128">
        <v>43679</v>
      </c>
      <c r="R292" s="213">
        <f t="shared" si="46"/>
        <v>-1.7921460736437966E-2</v>
      </c>
      <c r="S292" s="214">
        <f t="shared" si="47"/>
        <v>-9.0385673212349804E-3</v>
      </c>
      <c r="T292" s="214">
        <f t="shared" si="48"/>
        <v>-1.57739383401716E-2</v>
      </c>
      <c r="U292" s="214">
        <f t="shared" si="49"/>
        <v>-3.3178974512099835E-2</v>
      </c>
      <c r="V292" s="214">
        <f t="shared" si="50"/>
        <v>-2.2149857048242461E-2</v>
      </c>
      <c r="W292" s="214">
        <f t="shared" si="51"/>
        <v>1.3274582893232356E-3</v>
      </c>
      <c r="X292" s="214">
        <f t="shared" si="52"/>
        <v>-1.1488074960606776E-2</v>
      </c>
      <c r="Y292" s="214">
        <f t="shared" si="53"/>
        <v>-5.4603063533271712E-2</v>
      </c>
      <c r="Z292" s="214">
        <f t="shared" si="54"/>
        <v>-1.8125367541747206E-2</v>
      </c>
      <c r="AA292" s="215">
        <f t="shared" si="55"/>
        <v>-1.3901257149414259E-2</v>
      </c>
      <c r="AB292" s="140"/>
      <c r="AC292" s="140"/>
    </row>
    <row r="293" spans="4:29" x14ac:dyDescent="0.2">
      <c r="D293" s="128">
        <v>43678</v>
      </c>
      <c r="E293" s="316">
        <f>'Traded prices'!D293*'Traded prices'!Y293</f>
        <v>1675.724204394066</v>
      </c>
      <c r="F293" s="316">
        <f>'Traded prices'!F293*'Traded prices'!Y293</f>
        <v>122.88289746426716</v>
      </c>
      <c r="G293" s="316">
        <f>'Traded prices'!H293*'Traded prices'!Y293</f>
        <v>85.8942786822318</v>
      </c>
      <c r="H293" s="316">
        <f>'Traded prices'!J293*'Traded prices'!Y293</f>
        <v>27.186307494298553</v>
      </c>
      <c r="I293" s="316">
        <f>'Traded prices'!L293*'Traded prices'!Y293</f>
        <v>11.750626594711765</v>
      </c>
      <c r="J293" s="316">
        <f>'Traded prices'!N293*'Traded prices'!Y293</f>
        <v>17.81614830537178</v>
      </c>
      <c r="K293" s="316">
        <f>'Traded prices'!P293*'Traded prices'!Y293</f>
        <v>23.951861268543816</v>
      </c>
      <c r="L293" s="316">
        <f>'Traded prices'!R293</f>
        <v>369.78857399999998</v>
      </c>
      <c r="M293" s="316">
        <f>'Traded prices'!T293*'Traded prices'!AA293</f>
        <v>50.328574865752742</v>
      </c>
      <c r="N293" s="317">
        <f>'Traded prices'!U293*'Traded prices'!AD293</f>
        <v>2.0635255999999997</v>
      </c>
      <c r="Q293" s="128">
        <v>43678</v>
      </c>
      <c r="R293" s="213">
        <f t="shared" si="46"/>
        <v>1.6006230213883033E-3</v>
      </c>
      <c r="S293" s="214">
        <f t="shared" si="47"/>
        <v>2.1025139205909094E-2</v>
      </c>
      <c r="T293" s="214">
        <f t="shared" si="48"/>
        <v>3.4611712268437511E-3</v>
      </c>
      <c r="U293" s="214">
        <f t="shared" si="49"/>
        <v>7.7598591233244862E-2</v>
      </c>
      <c r="V293" s="214">
        <f t="shared" si="50"/>
        <v>8.6365667935894841E-4</v>
      </c>
      <c r="W293" s="214">
        <f t="shared" si="51"/>
        <v>1.1274474059717043E-2</v>
      </c>
      <c r="X293" s="214">
        <f t="shared" si="52"/>
        <v>5.154054640393424E-3</v>
      </c>
      <c r="Y293" s="214">
        <f t="shared" si="53"/>
        <v>1.0125316801053552E-2</v>
      </c>
      <c r="Z293" s="214">
        <f t="shared" si="54"/>
        <v>-2.1307995608217389E-3</v>
      </c>
      <c r="AA293" s="215">
        <f t="shared" si="55"/>
        <v>7.4529600734283274E-3</v>
      </c>
      <c r="AB293" s="140"/>
      <c r="AC293" s="140"/>
    </row>
    <row r="294" spans="4:29" x14ac:dyDescent="0.2">
      <c r="D294" s="128">
        <v>43677</v>
      </c>
      <c r="E294" s="316">
        <f>'Traded prices'!D294*'Traded prices'!Y294</f>
        <v>1673.0462879896613</v>
      </c>
      <c r="F294" s="316">
        <f>'Traded prices'!F294*'Traded prices'!Y294</f>
        <v>120.35247002815029</v>
      </c>
      <c r="G294" s="316">
        <f>'Traded prices'!H294*'Traded prices'!Y294</f>
        <v>85.598009315314528</v>
      </c>
      <c r="H294" s="316">
        <f>'Traded prices'!J294*'Traded prices'!Y294</f>
        <v>25.228603410835483</v>
      </c>
      <c r="I294" s="316">
        <f>'Traded prices'!L294*'Traded prices'!Y294</f>
        <v>11.740486844829302</v>
      </c>
      <c r="J294" s="316">
        <f>'Traded prices'!N294*'Traded prices'!Y294</f>
        <v>17.617520032765817</v>
      </c>
      <c r="K294" s="316">
        <f>'Traded prices'!P294*'Traded prices'!Y294</f>
        <v>23.829045068233739</v>
      </c>
      <c r="L294" s="316">
        <f>'Traded prices'!R294</f>
        <v>366.08187900000001</v>
      </c>
      <c r="M294" s="316">
        <f>'Traded prices'!T294*'Traded prices'!AA294</f>
        <v>50.436043966085265</v>
      </c>
      <c r="N294" s="317">
        <f>'Traded prices'!U294*'Traded prices'!AD294</f>
        <v>2.0482599999999995</v>
      </c>
      <c r="Q294" s="128">
        <v>43677</v>
      </c>
      <c r="R294" s="213">
        <f t="shared" si="46"/>
        <v>-1.8038263571589996E-2</v>
      </c>
      <c r="S294" s="214">
        <f t="shared" si="47"/>
        <v>-3.0368404325611165E-2</v>
      </c>
      <c r="T294" s="214">
        <f t="shared" si="48"/>
        <v>-1.1279530019304707E-3</v>
      </c>
      <c r="U294" s="214">
        <f t="shared" si="49"/>
        <v>0.29849232903977074</v>
      </c>
      <c r="V294" s="214">
        <f t="shared" si="50"/>
        <v>-2.3695284057647981E-2</v>
      </c>
      <c r="W294" s="214">
        <f t="shared" si="51"/>
        <v>-2.3233887941136455E-3</v>
      </c>
      <c r="X294" s="214">
        <f t="shared" si="52"/>
        <v>-1.2396506451463174E-2</v>
      </c>
      <c r="Y294" s="214">
        <f t="shared" si="53"/>
        <v>2.1360542997932441E-3</v>
      </c>
      <c r="Z294" s="214">
        <f t="shared" si="54"/>
        <v>5.460232244226626E-2</v>
      </c>
      <c r="AA294" s="215">
        <f t="shared" si="55"/>
        <v>-6.2026817476970031E-3</v>
      </c>
      <c r="AB294" s="140"/>
      <c r="AC294" s="140"/>
    </row>
    <row r="295" spans="4:29" x14ac:dyDescent="0.2">
      <c r="D295" s="128">
        <v>43676</v>
      </c>
      <c r="E295" s="316">
        <f>'Traded prices'!D295*'Traded prices'!Y295</f>
        <v>1703.7795118930633</v>
      </c>
      <c r="F295" s="316">
        <f>'Traded prices'!F295*'Traded prices'!Y295</f>
        <v>124.12185263460181</v>
      </c>
      <c r="G295" s="316">
        <f>'Traded prices'!H295*'Traded prices'!Y295</f>
        <v>85.694668874320755</v>
      </c>
      <c r="H295" s="316">
        <f>'Traded prices'!J295*'Traded prices'!Y295</f>
        <v>19.429150905721499</v>
      </c>
      <c r="I295" s="316">
        <f>'Traded prices'!L295*'Traded prices'!Y295</f>
        <v>12.025432893148643</v>
      </c>
      <c r="J295" s="316">
        <f>'Traded prices'!N295*'Traded prices'!Y295</f>
        <v>17.658547704623061</v>
      </c>
      <c r="K295" s="316">
        <f>'Traded prices'!P295*'Traded prices'!Y295</f>
        <v>24.128149833304164</v>
      </c>
      <c r="L295" s="316">
        <f>'Traded prices'!R295</f>
        <v>365.30157500000001</v>
      </c>
      <c r="M295" s="316">
        <f>'Traded prices'!T295*'Traded prices'!AA295</f>
        <v>47.824704054590555</v>
      </c>
      <c r="N295" s="317">
        <f>'Traded prices'!U295*'Traded prices'!AD295</f>
        <v>2.0610439999999999</v>
      </c>
      <c r="Q295" s="128">
        <v>43676</v>
      </c>
      <c r="R295" s="213">
        <f t="shared" si="46"/>
        <v>-8.2505403287679302E-3</v>
      </c>
      <c r="S295" s="214">
        <f t="shared" si="47"/>
        <v>-5.7960753945131005E-3</v>
      </c>
      <c r="T295" s="214">
        <f t="shared" si="48"/>
        <v>-1.1127768970811025E-2</v>
      </c>
      <c r="U295" s="214">
        <f t="shared" si="49"/>
        <v>2.0226498874309051E-2</v>
      </c>
      <c r="V295" s="214">
        <f t="shared" si="50"/>
        <v>-2.2141690817123916E-2</v>
      </c>
      <c r="W295" s="214">
        <f t="shared" si="51"/>
        <v>-4.8570357772859118E-4</v>
      </c>
      <c r="X295" s="214">
        <f t="shared" si="52"/>
        <v>-3.9205930785353171E-3</v>
      </c>
      <c r="Y295" s="214">
        <f t="shared" si="53"/>
        <v>-1.1221087321133472E-2</v>
      </c>
      <c r="Z295" s="214">
        <f t="shared" si="54"/>
        <v>-4.320543037556579E-3</v>
      </c>
      <c r="AA295" s="215">
        <f t="shared" si="55"/>
        <v>-1.4030038672542489E-2</v>
      </c>
      <c r="AB295" s="140"/>
      <c r="AC295" s="140"/>
    </row>
    <row r="296" spans="4:29" x14ac:dyDescent="0.2">
      <c r="D296" s="128">
        <v>43675</v>
      </c>
      <c r="E296" s="316">
        <f>'Traded prices'!D296*'Traded prices'!Y296</f>
        <v>1717.9535569980258</v>
      </c>
      <c r="F296" s="316">
        <f>'Traded prices'!F296*'Traded prices'!Y296</f>
        <v>124.84546637034749</v>
      </c>
      <c r="G296" s="316">
        <f>'Traded prices'!H296*'Traded prices'!Y296</f>
        <v>86.658990095345558</v>
      </c>
      <c r="H296" s="316">
        <f>'Traded prices'!J296*'Traded prices'!Y296</f>
        <v>19.043958304512881</v>
      </c>
      <c r="I296" s="316">
        <f>'Traded prices'!L296*'Traded prices'!Y296</f>
        <v>12.297725325049811</v>
      </c>
      <c r="J296" s="316">
        <f>'Traded prices'!N296*'Traded prices'!Y296</f>
        <v>17.667128692237071</v>
      </c>
      <c r="K296" s="316">
        <f>'Traded prices'!P296*'Traded prices'!Y296</f>
        <v>24.223118825311218</v>
      </c>
      <c r="L296" s="316">
        <f>'Traded prices'!R296</f>
        <v>369.44717400000002</v>
      </c>
      <c r="M296" s="316">
        <f>'Traded prices'!T296*'Traded prices'!AA296</f>
        <v>48.032229368768107</v>
      </c>
      <c r="N296" s="317">
        <f>'Traded prices'!U296*'Traded prices'!AD296</f>
        <v>2.0903719999999999</v>
      </c>
      <c r="Q296" s="128">
        <v>43675</v>
      </c>
      <c r="R296" s="213">
        <f t="shared" si="46"/>
        <v>-1.4508904249582844E-2</v>
      </c>
      <c r="S296" s="214">
        <f t="shared" si="47"/>
        <v>-9.3655071949971802E-4</v>
      </c>
      <c r="T296" s="214">
        <f t="shared" si="48"/>
        <v>-5.4877693351461643E-2</v>
      </c>
      <c r="U296" s="214">
        <f t="shared" si="49"/>
        <v>2.0514502406607349E-2</v>
      </c>
      <c r="V296" s="214">
        <f t="shared" si="50"/>
        <v>-2.9232194695062219E-2</v>
      </c>
      <c r="W296" s="214">
        <f t="shared" si="51"/>
        <v>1.2594164284673859E-3</v>
      </c>
      <c r="X296" s="214">
        <f t="shared" si="52"/>
        <v>-1.680101012963453E-3</v>
      </c>
      <c r="Y296" s="214">
        <f t="shared" si="53"/>
        <v>-1.7764473544609638E-2</v>
      </c>
      <c r="Z296" s="214">
        <f t="shared" si="54"/>
        <v>-1.398587887893521E-2</v>
      </c>
      <c r="AA296" s="215">
        <f t="shared" si="55"/>
        <v>8.4697762092655893E-4</v>
      </c>
      <c r="AB296" s="140"/>
      <c r="AC296" s="140"/>
    </row>
    <row r="297" spans="4:29" x14ac:dyDescent="0.2">
      <c r="D297" s="128">
        <v>43672</v>
      </c>
      <c r="E297" s="316">
        <f>'Traded prices'!D297*'Traded prices'!Y297</f>
        <v>1743.2461484493313</v>
      </c>
      <c r="F297" s="316">
        <f>'Traded prices'!F297*'Traded prices'!Y297</f>
        <v>124.962500089717</v>
      </c>
      <c r="G297" s="316">
        <f>'Traded prices'!H297*'Traded prices'!Y297</f>
        <v>91.690767941604989</v>
      </c>
      <c r="H297" s="316">
        <f>'Traded prices'!J297*'Traded prices'!Y297</f>
        <v>18.661134417593143</v>
      </c>
      <c r="I297" s="316">
        <f>'Traded prices'!L297*'Traded prices'!Y297</f>
        <v>12.668039934829572</v>
      </c>
      <c r="J297" s="316">
        <f>'Traded prices'!N297*'Traded prices'!Y297</f>
        <v>17.644906407229037</v>
      </c>
      <c r="K297" s="316">
        <f>'Traded prices'!P297*'Traded prices'!Y297</f>
        <v>24.263884602410155</v>
      </c>
      <c r="L297" s="316">
        <f>'Traded prices'!R297</f>
        <v>376.12890599999997</v>
      </c>
      <c r="M297" s="316">
        <f>'Traded prices'!T297*'Traded prices'!AA297</f>
        <v>48.713530911866741</v>
      </c>
      <c r="N297" s="317">
        <f>'Traded prices'!U297*'Traded prices'!AD297</f>
        <v>2.088603</v>
      </c>
      <c r="Q297" s="128">
        <v>43672</v>
      </c>
      <c r="R297" s="213">
        <f t="shared" si="46"/>
        <v>-1.5918436672527014E-2</v>
      </c>
      <c r="S297" s="214">
        <f t="shared" si="47"/>
        <v>7.8656807164054765E-3</v>
      </c>
      <c r="T297" s="214">
        <f t="shared" si="48"/>
        <v>5.2062560925705048E-2</v>
      </c>
      <c r="U297" s="214">
        <f t="shared" si="49"/>
        <v>5.0153507425037658E-2</v>
      </c>
      <c r="V297" s="214">
        <f t="shared" si="50"/>
        <v>4.4801985277891143E-2</v>
      </c>
      <c r="W297" s="214">
        <f t="shared" si="51"/>
        <v>-1.3213243324408097E-3</v>
      </c>
      <c r="X297" s="214">
        <f t="shared" si="52"/>
        <v>5.5696241102305422E-3</v>
      </c>
      <c r="Y297" s="214">
        <f t="shared" si="53"/>
        <v>2.5122971847797659E-2</v>
      </c>
      <c r="Z297" s="214">
        <f t="shared" si="54"/>
        <v>4.3430875669303592E-3</v>
      </c>
      <c r="AA297" s="215">
        <f t="shared" si="55"/>
        <v>-2.8568877778770707E-3</v>
      </c>
      <c r="AB297" s="140"/>
      <c r="AC297" s="140"/>
    </row>
    <row r="298" spans="4:29" x14ac:dyDescent="0.2">
      <c r="D298" s="128">
        <v>43671</v>
      </c>
      <c r="E298" s="316">
        <f>'Traded prices'!D298*'Traded prices'!Y298</f>
        <v>1771.4447799986178</v>
      </c>
      <c r="F298" s="316">
        <f>'Traded prices'!F298*'Traded prices'!Y298</f>
        <v>123.98725592173339</v>
      </c>
      <c r="G298" s="316">
        <f>'Traded prices'!H298*'Traded prices'!Y298</f>
        <v>87.153341775537285</v>
      </c>
      <c r="H298" s="316">
        <f>'Traded prices'!J298*'Traded prices'!Y298</f>
        <v>17.76991105171852</v>
      </c>
      <c r="I298" s="316">
        <f>'Traded prices'!L298*'Traded prices'!Y298</f>
        <v>12.124823759269745</v>
      </c>
      <c r="J298" s="316">
        <f>'Traded prices'!N298*'Traded prices'!Y298</f>
        <v>17.668251898374052</v>
      </c>
      <c r="K298" s="316">
        <f>'Traded prices'!P298*'Traded prices'!Y298</f>
        <v>24.129492399772758</v>
      </c>
      <c r="L298" s="316">
        <f>'Traded prices'!R298</f>
        <v>366.91101099999997</v>
      </c>
      <c r="M298" s="316">
        <f>'Traded prices'!T298*'Traded prices'!AA298</f>
        <v>48.502878662586923</v>
      </c>
      <c r="N298" s="317">
        <f>'Traded prices'!U298*'Traded prices'!AD298</f>
        <v>2.0945870000000002</v>
      </c>
      <c r="Q298" s="128">
        <v>43671</v>
      </c>
      <c r="R298" s="213">
        <f t="shared" si="46"/>
        <v>-1.2707816589031418E-2</v>
      </c>
      <c r="S298" s="214">
        <f t="shared" si="47"/>
        <v>-2.9768491803081609E-3</v>
      </c>
      <c r="T298" s="214">
        <f t="shared" si="48"/>
        <v>1.2997241763532452E-2</v>
      </c>
      <c r="U298" s="214">
        <f t="shared" si="49"/>
        <v>-1.0205303123942633E-2</v>
      </c>
      <c r="V298" s="214">
        <f t="shared" si="50"/>
        <v>-6.560426956603771E-2</v>
      </c>
      <c r="W298" s="214">
        <f t="shared" si="51"/>
        <v>-6.8736136865810149E-4</v>
      </c>
      <c r="X298" s="214">
        <f t="shared" si="52"/>
        <v>-2.5214289624033714E-3</v>
      </c>
      <c r="Y298" s="214">
        <f t="shared" si="53"/>
        <v>-1.0912430135554874E-2</v>
      </c>
      <c r="Z298" s="214">
        <f t="shared" si="54"/>
        <v>-7.1953119423022738E-3</v>
      </c>
      <c r="AA298" s="215">
        <f t="shared" si="55"/>
        <v>4.3848243828517042E-3</v>
      </c>
      <c r="AB298" s="140"/>
      <c r="AC298" s="140"/>
    </row>
    <row r="299" spans="4:29" x14ac:dyDescent="0.2">
      <c r="D299" s="128">
        <v>43670</v>
      </c>
      <c r="E299" s="316">
        <f>'Traded prices'!D299*'Traded prices'!Y299</f>
        <v>1794.2457255951344</v>
      </c>
      <c r="F299" s="316">
        <f>'Traded prices'!F299*'Traded prices'!Y299</f>
        <v>124.35744929272566</v>
      </c>
      <c r="G299" s="316">
        <f>'Traded prices'!H299*'Traded prices'!Y299</f>
        <v>86.035122488400418</v>
      </c>
      <c r="H299" s="316">
        <f>'Traded prices'!J299*'Traded prices'!Y299</f>
        <v>17.953128166682507</v>
      </c>
      <c r="I299" s="316">
        <f>'Traded prices'!L299*'Traded prices'!Y299</f>
        <v>12.976112116478317</v>
      </c>
      <c r="J299" s="316">
        <f>'Traded prices'!N299*'Traded prices'!Y299</f>
        <v>17.680404725564646</v>
      </c>
      <c r="K299" s="316">
        <f>'Traded prices'!P299*'Traded prices'!Y299</f>
        <v>24.190486994294815</v>
      </c>
      <c r="L299" s="316">
        <f>'Traded prices'!R299</f>
        <v>370.95907599999998</v>
      </c>
      <c r="M299" s="316">
        <f>'Traded prices'!T299*'Traded prices'!AA299</f>
        <v>48.854401319837578</v>
      </c>
      <c r="N299" s="317">
        <f>'Traded prices'!U299*'Traded prices'!AD299</f>
        <v>2.0854427000000002</v>
      </c>
      <c r="Q299" s="128">
        <v>43670</v>
      </c>
      <c r="R299" s="213">
        <f t="shared" si="46"/>
        <v>8.1030774212556E-3</v>
      </c>
      <c r="S299" s="214">
        <f t="shared" si="47"/>
        <v>1.5235687353704952E-2</v>
      </c>
      <c r="T299" s="214">
        <f t="shared" si="48"/>
        <v>-1.0043067698882635E-2</v>
      </c>
      <c r="U299" s="214">
        <f t="shared" si="49"/>
        <v>2.3840860457722934E-2</v>
      </c>
      <c r="V299" s="214">
        <f t="shared" si="50"/>
        <v>6.9203968746976763E-2</v>
      </c>
      <c r="W299" s="214">
        <f t="shared" si="51"/>
        <v>6.4068560673686825E-3</v>
      </c>
      <c r="X299" s="214">
        <f t="shared" si="52"/>
        <v>1.1618211101876552E-2</v>
      </c>
      <c r="Y299" s="214">
        <f t="shared" si="53"/>
        <v>-7.826730297148643E-3</v>
      </c>
      <c r="Z299" s="214">
        <f t="shared" si="54"/>
        <v>1.9455818614098286E-2</v>
      </c>
      <c r="AA299" s="215">
        <f t="shared" si="55"/>
        <v>1.9586174676335943E-3</v>
      </c>
      <c r="AB299" s="140"/>
      <c r="AC299" s="140"/>
    </row>
    <row r="300" spans="4:29" x14ac:dyDescent="0.2">
      <c r="D300" s="128">
        <v>43669</v>
      </c>
      <c r="E300" s="316">
        <f>'Traded prices'!D300*'Traded prices'!Y300</f>
        <v>1779.8236765478832</v>
      </c>
      <c r="F300" s="316">
        <f>'Traded prices'!F300*'Traded prices'!Y300</f>
        <v>122.49121149087415</v>
      </c>
      <c r="G300" s="316">
        <f>'Traded prices'!H300*'Traded prices'!Y300</f>
        <v>86.907944862222479</v>
      </c>
      <c r="H300" s="316">
        <f>'Traded prices'!J300*'Traded prices'!Y300</f>
        <v>17.535076846470361</v>
      </c>
      <c r="I300" s="316">
        <f>'Traded prices'!L300*'Traded prices'!Y300</f>
        <v>12.136236392468037</v>
      </c>
      <c r="J300" s="316">
        <f>'Traded prices'!N300*'Traded prices'!Y300</f>
        <v>17.567850038951963</v>
      </c>
      <c r="K300" s="316">
        <f>'Traded prices'!P300*'Traded prices'!Y300</f>
        <v>23.912664608860698</v>
      </c>
      <c r="L300" s="316">
        <f>'Traded prices'!R300</f>
        <v>373.88537600000001</v>
      </c>
      <c r="M300" s="316">
        <f>'Traded prices'!T300*'Traded prices'!AA300</f>
        <v>47.922038824843639</v>
      </c>
      <c r="N300" s="317">
        <f>'Traded prices'!U300*'Traded prices'!AD300</f>
        <v>2.0813660999999999</v>
      </c>
      <c r="Q300" s="128">
        <v>43669</v>
      </c>
      <c r="R300" s="213">
        <f t="shared" si="46"/>
        <v>5.5556019286626679E-3</v>
      </c>
      <c r="S300" s="214">
        <f t="shared" si="47"/>
        <v>7.3079128237347746E-3</v>
      </c>
      <c r="T300" s="214">
        <f t="shared" si="48"/>
        <v>8.544829935053011E-3</v>
      </c>
      <c r="U300" s="214">
        <f t="shared" si="49"/>
        <v>-7.4722822495169705E-2</v>
      </c>
      <c r="V300" s="214">
        <f t="shared" si="50"/>
        <v>-3.097464708905262E-2</v>
      </c>
      <c r="W300" s="214">
        <f t="shared" si="51"/>
        <v>-8.8388836110475655E-4</v>
      </c>
      <c r="X300" s="214">
        <f t="shared" si="52"/>
        <v>7.0564025385841944E-3</v>
      </c>
      <c r="Y300" s="214">
        <f t="shared" si="53"/>
        <v>-3.8981502261919987E-3</v>
      </c>
      <c r="Z300" s="214">
        <f t="shared" si="54"/>
        <v>5.0569748080930843E-3</v>
      </c>
      <c r="AA300" s="215">
        <f t="shared" si="55"/>
        <v>-1.9458393113344075E-3</v>
      </c>
      <c r="AB300" s="140"/>
      <c r="AC300" s="140"/>
    </row>
    <row r="301" spans="4:29" x14ac:dyDescent="0.2">
      <c r="D301" s="128">
        <v>43668</v>
      </c>
      <c r="E301" s="316">
        <f>'Traded prices'!D301*'Traded prices'!Y301</f>
        <v>1769.9903149404856</v>
      </c>
      <c r="F301" s="316">
        <f>'Traded prices'!F301*'Traded prices'!Y301</f>
        <v>121.60255065156871</v>
      </c>
      <c r="G301" s="316">
        <f>'Traded prices'!H301*'Traded prices'!Y301</f>
        <v>86.171622998473026</v>
      </c>
      <c r="H301" s="316">
        <f>'Traded prices'!J301*'Traded prices'!Y301</f>
        <v>18.951161092891887</v>
      </c>
      <c r="I301" s="316">
        <f>'Traded prices'!L301*'Traded prices'!Y301</f>
        <v>12.524168078792616</v>
      </c>
      <c r="J301" s="316">
        <f>'Traded prices'!N301*'Traded prices'!Y301</f>
        <v>17.583391794307698</v>
      </c>
      <c r="K301" s="316">
        <f>'Traded prices'!P301*'Traded prices'!Y301</f>
        <v>23.745109557500193</v>
      </c>
      <c r="L301" s="316">
        <f>'Traded prices'!R301</f>
        <v>375.34854100000001</v>
      </c>
      <c r="M301" s="316">
        <f>'Traded prices'!T301*'Traded prices'!AA301</f>
        <v>47.680917625584293</v>
      </c>
      <c r="N301" s="317">
        <f>'Traded prices'!U301*'Traded prices'!AD301</f>
        <v>2.0854240000000002</v>
      </c>
      <c r="Q301" s="128">
        <v>43668</v>
      </c>
      <c r="R301" s="213">
        <f t="shared" si="46"/>
        <v>1.4638747815284514E-2</v>
      </c>
      <c r="S301" s="214">
        <f t="shared" si="47"/>
        <v>1.7151230065115985E-2</v>
      </c>
      <c r="T301" s="214">
        <f t="shared" si="48"/>
        <v>3.9219840443734277E-2</v>
      </c>
      <c r="U301" s="214">
        <f t="shared" si="49"/>
        <v>2.5559298060628732E-2</v>
      </c>
      <c r="V301" s="214">
        <f t="shared" si="50"/>
        <v>-4.1694328359587196E-4</v>
      </c>
      <c r="W301" s="214">
        <f t="shared" si="51"/>
        <v>3.8517388091432458E-3</v>
      </c>
      <c r="X301" s="214">
        <f t="shared" si="52"/>
        <v>8.3600979557132415E-3</v>
      </c>
      <c r="Y301" s="214">
        <f t="shared" si="53"/>
        <v>6.5393751112718945E-3</v>
      </c>
      <c r="Z301" s="214">
        <f t="shared" si="54"/>
        <v>-2.3734218295582421E-3</v>
      </c>
      <c r="AA301" s="215">
        <f t="shared" si="55"/>
        <v>1.2290395948360899E-2</v>
      </c>
      <c r="AB301" s="140"/>
      <c r="AC301" s="140"/>
    </row>
    <row r="302" spans="4:29" x14ac:dyDescent="0.2">
      <c r="D302" s="128">
        <v>43665</v>
      </c>
      <c r="E302" s="316">
        <f>'Traded prices'!D302*'Traded prices'!Y302</f>
        <v>1744.4536971918533</v>
      </c>
      <c r="F302" s="316">
        <f>'Traded prices'!F302*'Traded prices'!Y302</f>
        <v>119.55208533128742</v>
      </c>
      <c r="G302" s="316">
        <f>'Traded prices'!H302*'Traded prices'!Y302</f>
        <v>82.91953217682871</v>
      </c>
      <c r="H302" s="316">
        <f>'Traded prices'!J302*'Traded prices'!Y302</f>
        <v>18.478854541838047</v>
      </c>
      <c r="I302" s="316">
        <f>'Traded prices'!L302*'Traded prices'!Y302</f>
        <v>12.529392124686543</v>
      </c>
      <c r="J302" s="316">
        <f>'Traded prices'!N302*'Traded prices'!Y302</f>
        <v>17.515925026106601</v>
      </c>
      <c r="K302" s="316">
        <f>'Traded prices'!P302*'Traded prices'!Y302</f>
        <v>23.548243931547429</v>
      </c>
      <c r="L302" s="316">
        <f>'Traded prices'!R302</f>
        <v>372.909943</v>
      </c>
      <c r="M302" s="316">
        <f>'Traded prices'!T302*'Traded prices'!AA302</f>
        <v>47.794353788194826</v>
      </c>
      <c r="N302" s="317">
        <f>'Traded prices'!U302*'Traded prices'!AD302</f>
        <v>2.0601045</v>
      </c>
      <c r="Q302" s="128">
        <v>43665</v>
      </c>
      <c r="R302" s="213">
        <f t="shared" si="46"/>
        <v>-9.5755992229820119E-3</v>
      </c>
      <c r="S302" s="214">
        <f t="shared" si="47"/>
        <v>-1.3681490644243954E-3</v>
      </c>
      <c r="T302" s="214">
        <f t="shared" si="48"/>
        <v>-2.1790834178652019E-2</v>
      </c>
      <c r="U302" s="214">
        <f t="shared" si="49"/>
        <v>4.4098204537832419E-3</v>
      </c>
      <c r="V302" s="214">
        <f t="shared" si="50"/>
        <v>-1.3319156570924084E-2</v>
      </c>
      <c r="W302" s="214">
        <f t="shared" si="51"/>
        <v>-5.2800297326227597E-3</v>
      </c>
      <c r="X302" s="214">
        <f t="shared" si="52"/>
        <v>-1.134023597222189E-2</v>
      </c>
      <c r="Y302" s="214">
        <f t="shared" si="53"/>
        <v>-1.4366958593199364E-3</v>
      </c>
      <c r="Z302" s="214">
        <f t="shared" si="54"/>
        <v>1.9074671203110016E-2</v>
      </c>
      <c r="AA302" s="215">
        <f t="shared" si="55"/>
        <v>2.8273548107415891E-4</v>
      </c>
      <c r="AB302" s="140"/>
      <c r="AC302" s="140"/>
    </row>
    <row r="303" spans="4:29" x14ac:dyDescent="0.2">
      <c r="D303" s="128">
        <v>43664</v>
      </c>
      <c r="E303" s="316">
        <f>'Traded prices'!D303*'Traded prices'!Y303</f>
        <v>1761.3193857333042</v>
      </c>
      <c r="F303" s="316">
        <f>'Traded prices'!F303*'Traded prices'!Y303</f>
        <v>119.71587449297172</v>
      </c>
      <c r="G303" s="316">
        <f>'Traded prices'!H303*'Traded prices'!Y303</f>
        <v>84.766668596082695</v>
      </c>
      <c r="H303" s="316">
        <f>'Traded prices'!J303*'Traded prices'!Y303</f>
        <v>18.397723882756811</v>
      </c>
      <c r="I303" s="316">
        <f>'Traded prices'!L303*'Traded prices'!Y303</f>
        <v>12.69852577774018</v>
      </c>
      <c r="J303" s="316">
        <f>'Traded prices'!N303*'Traded prices'!Y303</f>
        <v>17.608900544540571</v>
      </c>
      <c r="K303" s="316">
        <f>'Traded prices'!P303*'Traded prices'!Y303</f>
        <v>23.818349636898745</v>
      </c>
      <c r="L303" s="316">
        <f>'Traded prices'!R303</f>
        <v>373.44647200000003</v>
      </c>
      <c r="M303" s="316">
        <f>'Traded prices'!T303*'Traded prices'!AA303</f>
        <v>46.899756356194452</v>
      </c>
      <c r="N303" s="317">
        <f>'Traded prices'!U303*'Traded prices'!AD303</f>
        <v>2.0595222</v>
      </c>
      <c r="Q303" s="128">
        <v>43664</v>
      </c>
      <c r="R303" s="213">
        <f t="shared" si="46"/>
        <v>-8.6299793889325072E-3</v>
      </c>
      <c r="S303" s="214">
        <f t="shared" si="47"/>
        <v>-4.4869068591324446E-4</v>
      </c>
      <c r="T303" s="214">
        <f t="shared" si="48"/>
        <v>-4.7000153705199277E-2</v>
      </c>
      <c r="U303" s="214">
        <f t="shared" si="49"/>
        <v>2.1695083417369254E-2</v>
      </c>
      <c r="V303" s="214">
        <f t="shared" si="50"/>
        <v>1.4820382195173787E-2</v>
      </c>
      <c r="W303" s="214">
        <f t="shared" si="51"/>
        <v>2.8876681096485779E-3</v>
      </c>
      <c r="X303" s="214">
        <f t="shared" si="52"/>
        <v>2.5443617512976857E-3</v>
      </c>
      <c r="Y303" s="214">
        <f t="shared" si="53"/>
        <v>3.9199556689162307E-4</v>
      </c>
      <c r="Z303" s="214">
        <f t="shared" si="54"/>
        <v>-3.4413488114411472E-2</v>
      </c>
      <c r="AA303" s="215">
        <f t="shared" si="55"/>
        <v>-1.5401733275849927E-2</v>
      </c>
      <c r="AB303" s="140"/>
      <c r="AC303" s="140"/>
    </row>
    <row r="304" spans="4:29" x14ac:dyDescent="0.2">
      <c r="D304" s="128">
        <v>43663</v>
      </c>
      <c r="E304" s="316">
        <f>'Traded prices'!D304*'Traded prices'!Y304</f>
        <v>1776.6518546199834</v>
      </c>
      <c r="F304" s="316">
        <f>'Traded prices'!F304*'Traded prices'!Y304</f>
        <v>119.7696140032304</v>
      </c>
      <c r="G304" s="316">
        <f>'Traded prices'!H304*'Traded prices'!Y304</f>
        <v>88.947200700660972</v>
      </c>
      <c r="H304" s="316">
        <f>'Traded prices'!J304*'Traded prices'!Y304</f>
        <v>18.007059230646426</v>
      </c>
      <c r="I304" s="316">
        <f>'Traded prices'!L304*'Traded prices'!Y304</f>
        <v>12.513077191327001</v>
      </c>
      <c r="J304" s="316">
        <f>'Traded prices'!N304*'Traded prices'!Y304</f>
        <v>17.55819829526046</v>
      </c>
      <c r="K304" s="316">
        <f>'Traded prices'!P304*'Traded prices'!Y304</f>
        <v>23.757900942449659</v>
      </c>
      <c r="L304" s="316">
        <f>'Traded prices'!R304</f>
        <v>373.30014</v>
      </c>
      <c r="M304" s="316">
        <f>'Traded prices'!T304*'Traded prices'!AA304</f>
        <v>48.571262935942464</v>
      </c>
      <c r="N304" s="317">
        <f>'Traded prices'!U304*'Traded prices'!AD304</f>
        <v>2.0917385999999998</v>
      </c>
      <c r="Q304" s="128">
        <v>43663</v>
      </c>
      <c r="R304" s="213">
        <f t="shared" si="46"/>
        <v>-4.5154327136975869E-3</v>
      </c>
      <c r="S304" s="214">
        <f t="shared" si="47"/>
        <v>-1.5200812521827256E-3</v>
      </c>
      <c r="T304" s="214">
        <f t="shared" si="48"/>
        <v>3.1619914590196752E-2</v>
      </c>
      <c r="U304" s="214">
        <f t="shared" si="49"/>
        <v>-3.4822632338230575E-3</v>
      </c>
      <c r="V304" s="214">
        <f t="shared" si="50"/>
        <v>-3.3988874047334861E-3</v>
      </c>
      <c r="W304" s="214">
        <f t="shared" si="51"/>
        <v>6.4018731388064687E-3</v>
      </c>
      <c r="X304" s="214">
        <f t="shared" si="52"/>
        <v>2.1744921917596916E-3</v>
      </c>
      <c r="Y304" s="214">
        <f t="shared" si="53"/>
        <v>-6.7478936564402403E-3</v>
      </c>
      <c r="Z304" s="214">
        <f t="shared" si="54"/>
        <v>1.6095910633464161E-2</v>
      </c>
      <c r="AA304" s="215">
        <f t="shared" si="55"/>
        <v>6.4121565917045764E-3</v>
      </c>
      <c r="AB304" s="140"/>
      <c r="AC304" s="140"/>
    </row>
    <row r="305" spans="4:29" x14ac:dyDescent="0.2">
      <c r="D305" s="128">
        <v>43662</v>
      </c>
      <c r="E305" s="316">
        <f>'Traded prices'!D305*'Traded prices'!Y305</f>
        <v>1784.7105952261502</v>
      </c>
      <c r="F305" s="316">
        <f>'Traded prices'!F305*'Traded prices'!Y305</f>
        <v>119.95195071467452</v>
      </c>
      <c r="G305" s="316">
        <f>'Traded prices'!H305*'Traded prices'!Y305</f>
        <v>86.220903108481167</v>
      </c>
      <c r="H305" s="316">
        <f>'Traded prices'!J305*'Traded prices'!Y305</f>
        <v>18.069983670417706</v>
      </c>
      <c r="I305" s="316">
        <f>'Traded prices'!L305*'Traded prices'!Y305</f>
        <v>12.555752781312352</v>
      </c>
      <c r="J305" s="316">
        <f>'Traded prices'!N305*'Traded prices'!Y305</f>
        <v>17.446507964556194</v>
      </c>
      <c r="K305" s="316">
        <f>'Traded prices'!P305*'Traded prices'!Y305</f>
        <v>23.706351665857145</v>
      </c>
      <c r="L305" s="316">
        <f>'Traded prices'!R305</f>
        <v>375.83624300000002</v>
      </c>
      <c r="M305" s="316">
        <f>'Traded prices'!T305*'Traded prices'!AA305</f>
        <v>47.801848651926669</v>
      </c>
      <c r="N305" s="317">
        <f>'Traded prices'!U305*'Traded prices'!AD305</f>
        <v>2.0784115000000001</v>
      </c>
      <c r="Q305" s="128">
        <v>43662</v>
      </c>
      <c r="R305" s="213">
        <f t="shared" si="46"/>
        <v>-1.3794304019500991E-3</v>
      </c>
      <c r="S305" s="214">
        <f t="shared" si="47"/>
        <v>-1.3924996467509554E-2</v>
      </c>
      <c r="T305" s="214">
        <f t="shared" si="48"/>
        <v>3.9861947195052538E-2</v>
      </c>
      <c r="U305" s="214">
        <f t="shared" si="49"/>
        <v>3.3708711505701539E-2</v>
      </c>
      <c r="V305" s="214">
        <f t="shared" si="50"/>
        <v>-5.0547391625962446E-3</v>
      </c>
      <c r="W305" s="214">
        <f t="shared" si="51"/>
        <v>-1.8204752850226047E-3</v>
      </c>
      <c r="X305" s="214">
        <f t="shared" si="52"/>
        <v>-5.2703668882729815E-3</v>
      </c>
      <c r="Y305" s="214">
        <f t="shared" si="53"/>
        <v>3.3853273617534541E-3</v>
      </c>
      <c r="Z305" s="214">
        <f t="shared" si="54"/>
        <v>-2.4881580546314175E-2</v>
      </c>
      <c r="AA305" s="215">
        <f t="shared" si="55"/>
        <v>9.5845396079039524E-3</v>
      </c>
      <c r="AB305" s="140"/>
      <c r="AC305" s="140"/>
    </row>
    <row r="306" spans="4:29" x14ac:dyDescent="0.2">
      <c r="D306" s="128">
        <v>43658</v>
      </c>
      <c r="E306" s="316">
        <f>'Traded prices'!D306*'Traded prices'!Y306</f>
        <v>1787.1758799686108</v>
      </c>
      <c r="F306" s="316">
        <f>'Traded prices'!F306*'Traded prices'!Y306</f>
        <v>121.64586901093898</v>
      </c>
      <c r="G306" s="316">
        <f>'Traded prices'!H306*'Traded prices'!Y306</f>
        <v>82.915721015713103</v>
      </c>
      <c r="H306" s="316">
        <f>'Traded prices'!J306*'Traded prices'!Y306</f>
        <v>17.480730760309587</v>
      </c>
      <c r="I306" s="316">
        <f>'Traded prices'!L306*'Traded prices'!Y306</f>
        <v>12.619541270787803</v>
      </c>
      <c r="J306" s="316">
        <f>'Traded prices'!N306*'Traded prices'!Y306</f>
        <v>17.478326826567507</v>
      </c>
      <c r="K306" s="316">
        <f>'Traded prices'!P306*'Traded prices'!Y306</f>
        <v>23.831954811377848</v>
      </c>
      <c r="L306" s="316">
        <f>'Traded prices'!R306</f>
        <v>374.56820699999997</v>
      </c>
      <c r="M306" s="316">
        <f>'Traded prices'!T306*'Traded prices'!AA306</f>
        <v>49.021583120856086</v>
      </c>
      <c r="N306" s="317">
        <f>'Traded prices'!U306*'Traded prices'!AD306</f>
        <v>2.0586800000000003</v>
      </c>
      <c r="Q306" s="128">
        <v>43658</v>
      </c>
      <c r="R306" s="213">
        <f t="shared" si="46"/>
        <v>5.5393214218306674E-3</v>
      </c>
      <c r="S306" s="214">
        <f t="shared" si="47"/>
        <v>4.1889351475650205E-3</v>
      </c>
      <c r="T306" s="214">
        <f t="shared" si="48"/>
        <v>2.1373791170990808E-2</v>
      </c>
      <c r="U306" s="214">
        <f t="shared" si="49"/>
        <v>1.0333293227472229E-2</v>
      </c>
      <c r="V306" s="214">
        <f t="shared" si="50"/>
        <v>-1.6055940189686591E-2</v>
      </c>
      <c r="W306" s="214">
        <f t="shared" si="51"/>
        <v>1.068799079294358E-3</v>
      </c>
      <c r="X306" s="214">
        <f t="shared" si="52"/>
        <v>-1.6428500699113835E-3</v>
      </c>
      <c r="Y306" s="214">
        <f t="shared" si="53"/>
        <v>2.3492688496484782E-3</v>
      </c>
      <c r="Z306" s="214">
        <f t="shared" si="54"/>
        <v>1.0789075413756954E-2</v>
      </c>
      <c r="AA306" s="215">
        <f t="shared" si="55"/>
        <v>2.0711391265195722E-3</v>
      </c>
      <c r="AB306" s="140"/>
      <c r="AC306" s="140"/>
    </row>
    <row r="307" spans="4:29" x14ac:dyDescent="0.2">
      <c r="D307" s="128">
        <v>43657</v>
      </c>
      <c r="E307" s="316">
        <f>'Traded prices'!D307*'Traded prices'!Y307</f>
        <v>1777.3306740919368</v>
      </c>
      <c r="F307" s="316">
        <f>'Traded prices'!F307*'Traded prices'!Y307</f>
        <v>121.13842799220168</v>
      </c>
      <c r="G307" s="316">
        <f>'Traded prices'!H307*'Traded prices'!Y307</f>
        <v>81.180584162680915</v>
      </c>
      <c r="H307" s="316">
        <f>'Traded prices'!J307*'Traded prices'!Y307</f>
        <v>17.301944692397537</v>
      </c>
      <c r="I307" s="316">
        <f>'Traded prices'!L307*'Traded prices'!Y307</f>
        <v>12.82546618882035</v>
      </c>
      <c r="J307" s="316">
        <f>'Traded prices'!N307*'Traded prices'!Y307</f>
        <v>17.459665951673571</v>
      </c>
      <c r="K307" s="316">
        <f>'Traded prices'!P307*'Traded prices'!Y307</f>
        <v>23.871171567255981</v>
      </c>
      <c r="L307" s="316">
        <f>'Traded prices'!R307</f>
        <v>373.69030800000002</v>
      </c>
      <c r="M307" s="316">
        <f>'Traded prices'!T307*'Traded prices'!AA307</f>
        <v>48.498330970573228</v>
      </c>
      <c r="N307" s="317">
        <f>'Traded prices'!U307*'Traded prices'!AD307</f>
        <v>2.0544250000000002</v>
      </c>
      <c r="Q307" s="128">
        <v>43657</v>
      </c>
      <c r="R307" s="213">
        <f t="shared" si="46"/>
        <v>-1.255737841289295E-2</v>
      </c>
      <c r="S307" s="214">
        <f t="shared" si="47"/>
        <v>-5.2253629090592835E-4</v>
      </c>
      <c r="T307" s="214">
        <f t="shared" si="48"/>
        <v>-1.8666660237235844E-2</v>
      </c>
      <c r="U307" s="214">
        <f t="shared" si="49"/>
        <v>-2.5014925347333183E-2</v>
      </c>
      <c r="V307" s="214">
        <f t="shared" si="50"/>
        <v>-7.2442582123917187E-3</v>
      </c>
      <c r="W307" s="214">
        <f t="shared" si="51"/>
        <v>-4.9861920368545753E-3</v>
      </c>
      <c r="X307" s="214">
        <f t="shared" si="52"/>
        <v>6.7916011957724898E-4</v>
      </c>
      <c r="Y307" s="214">
        <f t="shared" si="53"/>
        <v>5.5117600071943329E-3</v>
      </c>
      <c r="Z307" s="214">
        <f t="shared" si="54"/>
        <v>3.8486343785606447E-3</v>
      </c>
      <c r="AA307" s="215">
        <f t="shared" si="55"/>
        <v>-1.1692750494690651E-3</v>
      </c>
      <c r="AB307" s="140"/>
      <c r="AC307" s="140"/>
    </row>
    <row r="308" spans="4:29" x14ac:dyDescent="0.2">
      <c r="D308" s="128">
        <v>43656</v>
      </c>
      <c r="E308" s="316">
        <f>'Traded prices'!D308*'Traded prices'!Y308</f>
        <v>1799.9331153391477</v>
      </c>
      <c r="F308" s="316">
        <f>'Traded prices'!F308*'Traded prices'!Y308</f>
        <v>121.2017603104856</v>
      </c>
      <c r="G308" s="316">
        <f>'Traded prices'!H308*'Traded prices'!Y308</f>
        <v>82.724779515089338</v>
      </c>
      <c r="H308" s="316">
        <f>'Traded prices'!J308*'Traded prices'!Y308</f>
        <v>17.745855954319364</v>
      </c>
      <c r="I308" s="316">
        <f>'Traded prices'!L308*'Traded prices'!Y308</f>
        <v>12.919055160261415</v>
      </c>
      <c r="J308" s="316">
        <f>'Traded prices'!N308*'Traded prices'!Y308</f>
        <v>17.547159458434635</v>
      </c>
      <c r="K308" s="316">
        <f>'Traded prices'!P308*'Traded prices'!Y308</f>
        <v>23.854970222826935</v>
      </c>
      <c r="L308" s="316">
        <f>'Traded prices'!R308</f>
        <v>371.641907</v>
      </c>
      <c r="M308" s="316">
        <f>'Traded prices'!T308*'Traded prices'!AA308</f>
        <v>48.312394229232034</v>
      </c>
      <c r="N308" s="317">
        <f>'Traded prices'!U308*'Traded prices'!AD308</f>
        <v>2.0568299999999997</v>
      </c>
      <c r="Q308" s="128">
        <v>43656</v>
      </c>
      <c r="R308" s="213">
        <f t="shared" si="46"/>
        <v>1.5345839231958758E-2</v>
      </c>
      <c r="S308" s="214">
        <f t="shared" si="47"/>
        <v>1.0888272731406357E-2</v>
      </c>
      <c r="T308" s="214">
        <f t="shared" si="48"/>
        <v>2.0394188972201244E-2</v>
      </c>
      <c r="U308" s="214">
        <f t="shared" si="49"/>
        <v>-2.527801068616975E-2</v>
      </c>
      <c r="V308" s="214">
        <f t="shared" si="50"/>
        <v>-2.4238118251188823E-2</v>
      </c>
      <c r="W308" s="214">
        <f t="shared" si="51"/>
        <v>2.1806666628367832E-3</v>
      </c>
      <c r="X308" s="214">
        <f t="shared" si="52"/>
        <v>6.2979783159979874E-3</v>
      </c>
      <c r="Y308" s="214">
        <f t="shared" si="53"/>
        <v>-5.2219050821949997E-3</v>
      </c>
      <c r="Z308" s="214">
        <f t="shared" si="54"/>
        <v>9.9256635242717106E-3</v>
      </c>
      <c r="AA308" s="215">
        <f t="shared" si="55"/>
        <v>-8.8531140582942536E-3</v>
      </c>
      <c r="AB308" s="140"/>
      <c r="AC308" s="140"/>
    </row>
    <row r="309" spans="4:29" x14ac:dyDescent="0.2">
      <c r="D309" s="128">
        <v>43655</v>
      </c>
      <c r="E309" s="316">
        <f>'Traded prices'!D309*'Traded prices'!Y309</f>
        <v>1772.729099575251</v>
      </c>
      <c r="F309" s="316">
        <f>'Traded prices'!F309*'Traded prices'!Y309</f>
        <v>119.89629673217999</v>
      </c>
      <c r="G309" s="316">
        <f>'Traded prices'!H309*'Traded prices'!Y309</f>
        <v>81.07139418190377</v>
      </c>
      <c r="H309" s="316">
        <f>'Traded prices'!J309*'Traded prices'!Y309</f>
        <v>18.206069165231224</v>
      </c>
      <c r="I309" s="316">
        <f>'Traded prices'!L309*'Traded prices'!Y309</f>
        <v>13.239967047193126</v>
      </c>
      <c r="J309" s="316">
        <f>'Traded prices'!N309*'Traded prices'!Y309</f>
        <v>17.508978213344459</v>
      </c>
      <c r="K309" s="316">
        <f>'Traded prices'!P309*'Traded prices'!Y309</f>
        <v>23.705672412009942</v>
      </c>
      <c r="L309" s="316">
        <f>'Traded prices'!R309</f>
        <v>373.59277300000002</v>
      </c>
      <c r="M309" s="316">
        <f>'Traded prices'!T309*'Traded prices'!AA309</f>
        <v>47.837574560328946</v>
      </c>
      <c r="N309" s="317">
        <f>'Traded prices'!U309*'Traded prices'!AD309</f>
        <v>2.075202</v>
      </c>
      <c r="Q309" s="128">
        <v>43655</v>
      </c>
      <c r="R309" s="213">
        <f t="shared" si="46"/>
        <v>1.9459094231329299E-2</v>
      </c>
      <c r="S309" s="214">
        <f t="shared" si="47"/>
        <v>-2.6432654772184927E-3</v>
      </c>
      <c r="T309" s="214">
        <f t="shared" si="48"/>
        <v>2.8859955402189552E-3</v>
      </c>
      <c r="U309" s="214">
        <f t="shared" si="49"/>
        <v>2.3567686830298307E-2</v>
      </c>
      <c r="V309" s="214">
        <f t="shared" si="50"/>
        <v>4.0238916909133504E-2</v>
      </c>
      <c r="W309" s="214">
        <f t="shared" si="51"/>
        <v>-9.6624541221246307E-4</v>
      </c>
      <c r="X309" s="214">
        <f t="shared" si="52"/>
        <v>3.633530246283101E-3</v>
      </c>
      <c r="Y309" s="214">
        <f t="shared" si="53"/>
        <v>0</v>
      </c>
      <c r="Z309" s="214">
        <f t="shared" si="54"/>
        <v>-9.3896202464980316E-3</v>
      </c>
      <c r="AA309" s="215">
        <f t="shared" si="55"/>
        <v>1.8825807492661717E-4</v>
      </c>
      <c r="AB309" s="140"/>
      <c r="AC309" s="140"/>
    </row>
    <row r="310" spans="4:29" x14ac:dyDescent="0.2">
      <c r="D310" s="128">
        <v>43654</v>
      </c>
      <c r="E310" s="316">
        <f>'Traded prices'!D310*'Traded prices'!Y310</f>
        <v>1738.8918394140042</v>
      </c>
      <c r="F310" s="316">
        <f>'Traded prices'!F310*'Traded prices'!Y310</f>
        <v>120.21405439203092</v>
      </c>
      <c r="G310" s="316">
        <f>'Traded prices'!H310*'Traded prices'!Y310</f>
        <v>80.838095797951084</v>
      </c>
      <c r="H310" s="316">
        <f>'Traded prices'!J310*'Traded prices'!Y310</f>
        <v>17.78687369626752</v>
      </c>
      <c r="I310" s="316">
        <f>'Traded prices'!L310*'Traded prices'!Y310</f>
        <v>12.72781361279301</v>
      </c>
      <c r="J310" s="316">
        <f>'Traded prices'!N310*'Traded prices'!Y310</f>
        <v>17.525912545936809</v>
      </c>
      <c r="K310" s="316">
        <f>'Traded prices'!P310*'Traded prices'!Y310</f>
        <v>23.619848976341768</v>
      </c>
      <c r="L310" s="316">
        <f>'Traded prices'!R310</f>
        <v>373.59277300000002</v>
      </c>
      <c r="M310" s="316">
        <f>'Traded prices'!T310*'Traded prices'!AA310</f>
        <v>48.291008794227032</v>
      </c>
      <c r="N310" s="317">
        <f>'Traded prices'!U310*'Traded prices'!AD310</f>
        <v>2.0748114000000002</v>
      </c>
      <c r="Q310" s="128">
        <v>43654</v>
      </c>
      <c r="R310" s="213">
        <f t="shared" si="46"/>
        <v>1.0070862207517628E-2</v>
      </c>
      <c r="S310" s="214">
        <f t="shared" si="47"/>
        <v>4.4690884854545754E-3</v>
      </c>
      <c r="T310" s="214">
        <f t="shared" si="48"/>
        <v>-7.0507151022671799E-3</v>
      </c>
      <c r="U310" s="214">
        <f t="shared" si="49"/>
        <v>2.2092319315286435E-2</v>
      </c>
      <c r="V310" s="214">
        <f t="shared" si="50"/>
        <v>-3.981663373580735E-2</v>
      </c>
      <c r="W310" s="214">
        <f t="shared" si="51"/>
        <v>4.210498655001782E-3</v>
      </c>
      <c r="X310" s="214">
        <f t="shared" si="52"/>
        <v>3.3554350690945256E-4</v>
      </c>
      <c r="Y310" s="214">
        <f t="shared" si="53"/>
        <v>5.7773144196733295E-3</v>
      </c>
      <c r="Z310" s="214">
        <f t="shared" si="54"/>
        <v>-2.6683753987136738E-3</v>
      </c>
      <c r="AA310" s="215">
        <f t="shared" si="55"/>
        <v>-9.9548899217890563E-3</v>
      </c>
      <c r="AB310" s="140"/>
      <c r="AC310" s="140"/>
    </row>
    <row r="311" spans="4:29" x14ac:dyDescent="0.2">
      <c r="D311" s="128">
        <v>43651</v>
      </c>
      <c r="E311" s="316">
        <f>'Traded prices'!D311*'Traded prices'!Y311</f>
        <v>1721.554303243282</v>
      </c>
      <c r="F311" s="316">
        <f>'Traded prices'!F311*'Traded prices'!Y311</f>
        <v>119.67919746867521</v>
      </c>
      <c r="G311" s="316">
        <f>'Traded prices'!H311*'Traded prices'!Y311</f>
        <v>81.412109387114242</v>
      </c>
      <c r="H311" s="316">
        <f>'Traded prices'!J311*'Traded prices'!Y311</f>
        <v>17.402414009121202</v>
      </c>
      <c r="I311" s="316">
        <f>'Traded prices'!L311*'Traded prices'!Y311</f>
        <v>13.255607272508172</v>
      </c>
      <c r="J311" s="316">
        <f>'Traded prices'!N311*'Traded prices'!Y311</f>
        <v>17.452429116614788</v>
      </c>
      <c r="K311" s="316">
        <f>'Traded prices'!P311*'Traded prices'!Y311</f>
        <v>23.611926147837234</v>
      </c>
      <c r="L311" s="316">
        <f>'Traded prices'!R311</f>
        <v>371.44680799999998</v>
      </c>
      <c r="M311" s="316">
        <f>'Traded prices'!T311*'Traded prices'!AA311</f>
        <v>48.420212096987129</v>
      </c>
      <c r="N311" s="317">
        <f>'Traded prices'!U311*'Traded prices'!AD311</f>
        <v>2.0956735999999996</v>
      </c>
      <c r="Q311" s="128">
        <v>43651</v>
      </c>
      <c r="R311" s="213">
        <f t="shared" si="46"/>
        <v>2.6611049118900887E-3</v>
      </c>
      <c r="S311" s="214">
        <f t="shared" si="47"/>
        <v>-2.2684870267394297E-3</v>
      </c>
      <c r="T311" s="214">
        <f t="shared" si="48"/>
        <v>1.6463297300220558E-2</v>
      </c>
      <c r="U311" s="214">
        <f t="shared" si="49"/>
        <v>3.5984933503191874E-2</v>
      </c>
      <c r="V311" s="214">
        <f t="shared" si="50"/>
        <v>-2.2232294521238316E-2</v>
      </c>
      <c r="W311" s="214">
        <f t="shared" si="51"/>
        <v>-3.7799194193811614E-3</v>
      </c>
      <c r="X311" s="214">
        <f t="shared" si="52"/>
        <v>-2.6996325244955655E-3</v>
      </c>
      <c r="Y311" s="214">
        <f t="shared" si="53"/>
        <v>2.1052214236811917E-3</v>
      </c>
      <c r="Z311" s="214">
        <f t="shared" si="54"/>
        <v>1.9959991964793256E-2</v>
      </c>
      <c r="AA311" s="215">
        <f t="shared" si="55"/>
        <v>-1.1324550238291042E-2</v>
      </c>
      <c r="AB311" s="140"/>
      <c r="AC311" s="140"/>
    </row>
    <row r="312" spans="4:29" x14ac:dyDescent="0.2">
      <c r="D312" s="128">
        <v>43649</v>
      </c>
      <c r="E312" s="316">
        <f>'Traded prices'!D312*'Traded prices'!Y312</f>
        <v>1716.9852254262576</v>
      </c>
      <c r="F312" s="316">
        <f>'Traded prices'!F312*'Traded prices'!Y312</f>
        <v>119.95130544892656</v>
      </c>
      <c r="G312" s="316">
        <f>'Traded prices'!H312*'Traded prices'!Y312</f>
        <v>80.093506183006355</v>
      </c>
      <c r="H312" s="316">
        <f>'Traded prices'!J312*'Traded prices'!Y312</f>
        <v>16.797941211630164</v>
      </c>
      <c r="I312" s="316">
        <f>'Traded prices'!L312*'Traded prices'!Y312</f>
        <v>13.557010727837032</v>
      </c>
      <c r="J312" s="316">
        <f>'Traded prices'!N312*'Traded prices'!Y312</f>
        <v>17.518648195128861</v>
      </c>
      <c r="K312" s="316">
        <f>'Traded prices'!P312*'Traded prices'!Y312</f>
        <v>23.675842221543338</v>
      </c>
      <c r="L312" s="316">
        <f>'Traded prices'!R312</f>
        <v>370.666473</v>
      </c>
      <c r="M312" s="316">
        <f>'Traded prices'!T312*'Traded prices'!AA312</f>
        <v>47.472658220361339</v>
      </c>
      <c r="N312" s="317">
        <f>'Traded prices'!U312*'Traded prices'!AD312</f>
        <v>2.119678</v>
      </c>
      <c r="Q312" s="128">
        <v>43649</v>
      </c>
      <c r="R312" s="213">
        <f t="shared" si="46"/>
        <v>1.9275241093916762E-3</v>
      </c>
      <c r="S312" s="214">
        <f t="shared" si="47"/>
        <v>5.9441204273409376E-3</v>
      </c>
      <c r="T312" s="214">
        <f t="shared" si="48"/>
        <v>6.1965791406494608E-2</v>
      </c>
      <c r="U312" s="214">
        <f t="shared" si="49"/>
        <v>2.158368397118382E-2</v>
      </c>
      <c r="V312" s="214">
        <f t="shared" si="50"/>
        <v>6.2667227360584166E-2</v>
      </c>
      <c r="W312" s="214">
        <f t="shared" si="51"/>
        <v>2.4583572495067152E-3</v>
      </c>
      <c r="X312" s="214">
        <f t="shared" si="52"/>
        <v>9.6228740487722675E-3</v>
      </c>
      <c r="Y312" s="214">
        <f t="shared" si="53"/>
        <v>6.6225241638755428E-3</v>
      </c>
      <c r="Z312" s="214">
        <f t="shared" si="54"/>
        <v>1.4233033798168204E-2</v>
      </c>
      <c r="AA312" s="215">
        <f t="shared" si="55"/>
        <v>1.1942834876732977E-2</v>
      </c>
      <c r="AB312" s="140"/>
      <c r="AC312" s="140"/>
    </row>
    <row r="313" spans="4:29" x14ac:dyDescent="0.2">
      <c r="D313" s="128">
        <v>43648</v>
      </c>
      <c r="E313" s="316">
        <f>'Traded prices'!D313*'Traded prices'!Y313</f>
        <v>1713.682061936044</v>
      </c>
      <c r="F313" s="316">
        <f>'Traded prices'!F313*'Traded prices'!Y313</f>
        <v>119.24251358810005</v>
      </c>
      <c r="G313" s="316">
        <f>'Traded prices'!H313*'Traded prices'!Y313</f>
        <v>75.420043499638979</v>
      </c>
      <c r="H313" s="316">
        <f>'Traded prices'!J313*'Traded prices'!Y313</f>
        <v>16.443039836278345</v>
      </c>
      <c r="I313" s="316">
        <f>'Traded prices'!L313*'Traded prices'!Y313</f>
        <v>12.757531594824339</v>
      </c>
      <c r="J313" s="316">
        <f>'Traded prices'!N313*'Traded prices'!Y313</f>
        <v>17.475686714005377</v>
      </c>
      <c r="K313" s="316">
        <f>'Traded prices'!P313*'Traded prices'!Y313</f>
        <v>23.450184053971444</v>
      </c>
      <c r="L313" s="316">
        <f>'Traded prices'!R313</f>
        <v>368.22787499999998</v>
      </c>
      <c r="M313" s="316">
        <f>'Traded prices'!T313*'Traded prices'!AA313</f>
        <v>46.806460289094041</v>
      </c>
      <c r="N313" s="317">
        <f>'Traded prices'!U313*'Traded prices'!AD313</f>
        <v>2.0946617999999999</v>
      </c>
      <c r="Q313" s="128">
        <v>43648</v>
      </c>
      <c r="R313" s="213">
        <f t="shared" si="46"/>
        <v>1.3212912040662994E-2</v>
      </c>
      <c r="S313" s="214">
        <f t="shared" si="47"/>
        <v>1.3542943696149834E-2</v>
      </c>
      <c r="T313" s="214">
        <f t="shared" si="48"/>
        <v>-1.3189609599069563E-2</v>
      </c>
      <c r="U313" s="214">
        <f t="shared" si="49"/>
        <v>2.1169436820815513E-2</v>
      </c>
      <c r="V313" s="214">
        <f t="shared" si="50"/>
        <v>-1.5692779715091754E-2</v>
      </c>
      <c r="W313" s="214">
        <f t="shared" si="51"/>
        <v>9.3503860271904049E-3</v>
      </c>
      <c r="X313" s="214">
        <f t="shared" si="52"/>
        <v>9.1344749422161975E-3</v>
      </c>
      <c r="Y313" s="214">
        <f t="shared" si="53"/>
        <v>7.7416643071004376E-3</v>
      </c>
      <c r="Z313" s="214">
        <f t="shared" si="54"/>
        <v>6.8292543463428501E-3</v>
      </c>
      <c r="AA313" s="215">
        <f t="shared" si="55"/>
        <v>2.5867084358914827E-3</v>
      </c>
      <c r="AB313" s="140"/>
      <c r="AC313" s="140"/>
    </row>
    <row r="314" spans="4:29" x14ac:dyDescent="0.2">
      <c r="D314" s="128">
        <v>43647</v>
      </c>
      <c r="E314" s="316">
        <f>'Traded prices'!D314*'Traded prices'!Y314</f>
        <v>1691.3346065483906</v>
      </c>
      <c r="F314" s="316">
        <f>'Traded prices'!F314*'Traded prices'!Y314</f>
        <v>117.64919713539811</v>
      </c>
      <c r="G314" s="316">
        <f>'Traded prices'!H314*'Traded prices'!Y314</f>
        <v>76.428100305061264</v>
      </c>
      <c r="H314" s="316">
        <f>'Traded prices'!J314*'Traded prices'!Y314</f>
        <v>16.102166049416933</v>
      </c>
      <c r="I314" s="316">
        <f>'Traded prices'!L314*'Traded prices'!Y314</f>
        <v>12.960924528351692</v>
      </c>
      <c r="J314" s="316">
        <f>'Traded prices'!N314*'Traded prices'!Y314</f>
        <v>17.313796037459095</v>
      </c>
      <c r="K314" s="316">
        <f>'Traded prices'!P314*'Traded prices'!Y314</f>
        <v>23.237917875429062</v>
      </c>
      <c r="L314" s="316">
        <f>'Traded prices'!R314</f>
        <v>365.39907799999997</v>
      </c>
      <c r="M314" s="316">
        <f>'Traded prices'!T314*'Traded prices'!AA314</f>
        <v>46.488975252791882</v>
      </c>
      <c r="N314" s="317">
        <f>'Traded prices'!U314*'Traded prices'!AD314</f>
        <v>2.0892575000000004</v>
      </c>
      <c r="Q314" s="128">
        <v>43647</v>
      </c>
      <c r="R314" s="213">
        <f t="shared" si="46"/>
        <v>1.5797539614844425E-2</v>
      </c>
      <c r="S314" s="214">
        <f t="shared" si="47"/>
        <v>1.3553482038185072E-2</v>
      </c>
      <c r="T314" s="214">
        <f t="shared" si="48"/>
        <v>-2.1047202056633019E-2</v>
      </c>
      <c r="U314" s="214">
        <f t="shared" si="49"/>
        <v>4.5472756448481366E-3</v>
      </c>
      <c r="V314" s="214">
        <f t="shared" si="50"/>
        <v>6.8566735346453633E-3</v>
      </c>
      <c r="W314" s="214">
        <f t="shared" si="51"/>
        <v>-1.2681478403269164E-3</v>
      </c>
      <c r="X314" s="214">
        <f t="shared" si="52"/>
        <v>9.047233363879803E-3</v>
      </c>
      <c r="Y314" s="214">
        <f t="shared" si="53"/>
        <v>8.0150050487315383E-4</v>
      </c>
      <c r="Z314" s="214">
        <f t="shared" si="54"/>
        <v>1.8510476675011933E-2</v>
      </c>
      <c r="AA314" s="215">
        <f t="shared" si="55"/>
        <v>1.8866904103133297E-2</v>
      </c>
      <c r="AB314" s="140"/>
      <c r="AC314" s="140"/>
    </row>
    <row r="315" spans="4:29" x14ac:dyDescent="0.2">
      <c r="D315" s="128">
        <v>43644</v>
      </c>
      <c r="E315" s="316">
        <f>'Traded prices'!D315*'Traded prices'!Y315</f>
        <v>1665.0312100477097</v>
      </c>
      <c r="F315" s="316">
        <f>'Traded prices'!F315*'Traded prices'!Y315</f>
        <v>116.0759636470429</v>
      </c>
      <c r="G315" s="316">
        <f>'Traded prices'!H315*'Traded prices'!Y315</f>
        <v>78.071282359706458</v>
      </c>
      <c r="H315" s="316">
        <f>'Traded prices'!J315*'Traded prices'!Y315</f>
        <v>16.02927651073513</v>
      </c>
      <c r="I315" s="316">
        <f>'Traded prices'!L315*'Traded prices'!Y315</f>
        <v>12.872660895071988</v>
      </c>
      <c r="J315" s="316">
        <f>'Traded prices'!N315*'Traded prices'!Y315</f>
        <v>17.335780369895559</v>
      </c>
      <c r="K315" s="316">
        <f>'Traded prices'!P315*'Traded prices'!Y315</f>
        <v>23.029564035332992</v>
      </c>
      <c r="L315" s="316">
        <f>'Traded prices'!R315</f>
        <v>365.10644500000001</v>
      </c>
      <c r="M315" s="316">
        <f>'Traded prices'!T315*'Traded prices'!AA315</f>
        <v>45.644081545982623</v>
      </c>
      <c r="N315" s="317">
        <f>'Traded prices'!U315*'Traded prices'!AD315</f>
        <v>2.0505696000000002</v>
      </c>
      <c r="Q315" s="128">
        <v>43644</v>
      </c>
      <c r="R315" s="213">
        <f t="shared" si="46"/>
        <v>-5.4344178342382587E-3</v>
      </c>
      <c r="S315" s="214">
        <f t="shared" si="47"/>
        <v>-1.2573040855553552E-3</v>
      </c>
      <c r="T315" s="214">
        <f t="shared" si="48"/>
        <v>-1.6238674494393646E-2</v>
      </c>
      <c r="U315" s="214">
        <f t="shared" si="49"/>
        <v>1.7461009991542653E-2</v>
      </c>
      <c r="V315" s="214">
        <f t="shared" si="50"/>
        <v>2.1082981284658908E-2</v>
      </c>
      <c r="W315" s="214">
        <f t="shared" si="51"/>
        <v>2.134916865762948E-3</v>
      </c>
      <c r="X315" s="214">
        <f t="shared" si="52"/>
        <v>7.4121335042429681E-3</v>
      </c>
      <c r="Y315" s="214">
        <f t="shared" si="53"/>
        <v>1.6152962170111307E-2</v>
      </c>
      <c r="Z315" s="214">
        <f t="shared" si="54"/>
        <v>-2.3423790750182194E-3</v>
      </c>
      <c r="AA315" s="215">
        <f t="shared" si="55"/>
        <v>4.3289737972338482E-3</v>
      </c>
      <c r="AB315" s="140"/>
      <c r="AC315" s="140"/>
    </row>
    <row r="316" spans="4:29" x14ac:dyDescent="0.2">
      <c r="D316" s="128">
        <v>43643</v>
      </c>
      <c r="E316" s="316">
        <f>'Traded prices'!D316*'Traded prices'!Y316</f>
        <v>1674.1291272335654</v>
      </c>
      <c r="F316" s="316">
        <f>'Traded prices'!F316*'Traded prices'!Y316</f>
        <v>116.2220901558276</v>
      </c>
      <c r="G316" s="316">
        <f>'Traded prices'!H316*'Traded prices'!Y316</f>
        <v>79.359983296336182</v>
      </c>
      <c r="H316" s="316">
        <f>'Traded prices'!J316*'Traded prices'!Y316</f>
        <v>15.754192399832963</v>
      </c>
      <c r="I316" s="316">
        <f>'Traded prices'!L316*'Traded prices'!Y316</f>
        <v>12.606870480669905</v>
      </c>
      <c r="J316" s="316">
        <f>'Traded prices'!N316*'Traded prices'!Y316</f>
        <v>17.298848765906943</v>
      </c>
      <c r="K316" s="316">
        <f>'Traded prices'!P316*'Traded prices'!Y316</f>
        <v>22.860121760917821</v>
      </c>
      <c r="L316" s="316">
        <f>'Traded prices'!R316</f>
        <v>359.30264299999999</v>
      </c>
      <c r="M316" s="316">
        <f>'Traded prices'!T316*'Traded prices'!AA316</f>
        <v>45.751248312686222</v>
      </c>
      <c r="N316" s="317">
        <f>'Traded prices'!U316*'Traded prices'!AD316</f>
        <v>2.041731</v>
      </c>
      <c r="Q316" s="128">
        <v>43643</v>
      </c>
      <c r="R316" s="213">
        <f t="shared" si="46"/>
        <v>2.9769997355770794E-3</v>
      </c>
      <c r="S316" s="214">
        <f t="shared" si="47"/>
        <v>1.2216947071412854E-3</v>
      </c>
      <c r="T316" s="214">
        <f t="shared" si="48"/>
        <v>4.5199361028444685E-2</v>
      </c>
      <c r="U316" s="214">
        <f t="shared" si="49"/>
        <v>6.6853390659886269E-2</v>
      </c>
      <c r="V316" s="214">
        <f t="shared" si="50"/>
        <v>4.6275468314616264E-2</v>
      </c>
      <c r="W316" s="214">
        <f t="shared" si="51"/>
        <v>5.6788030680388069E-4</v>
      </c>
      <c r="X316" s="214">
        <f t="shared" si="52"/>
        <v>7.6564248351407294E-3</v>
      </c>
      <c r="Y316" s="214">
        <f t="shared" si="53"/>
        <v>2.0403153299786148E-3</v>
      </c>
      <c r="Z316" s="214">
        <f t="shared" si="54"/>
        <v>-7.9885995627593243E-4</v>
      </c>
      <c r="AA316" s="215">
        <f t="shared" si="55"/>
        <v>-5.702138849929983E-3</v>
      </c>
      <c r="AB316" s="140"/>
      <c r="AC316" s="140"/>
    </row>
    <row r="317" spans="4:29" x14ac:dyDescent="0.2">
      <c r="D317" s="128">
        <v>43642</v>
      </c>
      <c r="E317" s="316">
        <f>'Traded prices'!D317*'Traded prices'!Y317</f>
        <v>1669.1600382410859</v>
      </c>
      <c r="F317" s="316">
        <f>'Traded prices'!F317*'Traded prices'!Y317</f>
        <v>116.08027549764861</v>
      </c>
      <c r="G317" s="316">
        <f>'Traded prices'!H317*'Traded prices'!Y317</f>
        <v>75.928082483946739</v>
      </c>
      <c r="H317" s="316">
        <f>'Traded prices'!J317*'Traded prices'!Y317</f>
        <v>14.76697036139937</v>
      </c>
      <c r="I317" s="316">
        <f>'Traded prices'!L317*'Traded prices'!Y317</f>
        <v>12.049284210952182</v>
      </c>
      <c r="J317" s="316">
        <f>'Traded prices'!N317*'Traded prices'!Y317</f>
        <v>17.289030665868069</v>
      </c>
      <c r="K317" s="316">
        <f>'Traded prices'!P317*'Traded prices'!Y317</f>
        <v>22.686424854243239</v>
      </c>
      <c r="L317" s="316">
        <f>'Traded prices'!R317</f>
        <v>358.57104500000003</v>
      </c>
      <c r="M317" s="316">
        <f>'Traded prices'!T317*'Traded prices'!AA317</f>
        <v>45.787826373661055</v>
      </c>
      <c r="N317" s="317">
        <f>'Traded prices'!U317*'Traded prices'!AD317</f>
        <v>2.0534400000000002</v>
      </c>
      <c r="Q317" s="128">
        <v>43642</v>
      </c>
      <c r="R317" s="213">
        <f t="shared" si="46"/>
        <v>1.3109136670341748E-2</v>
      </c>
      <c r="S317" s="214">
        <f t="shared" si="47"/>
        <v>6.424870798416471E-3</v>
      </c>
      <c r="T317" s="214">
        <f t="shared" si="48"/>
        <v>1.799709387476045E-2</v>
      </c>
      <c r="U317" s="214">
        <f t="shared" si="49"/>
        <v>3.3443105442788168E-2</v>
      </c>
      <c r="V317" s="214">
        <f t="shared" si="50"/>
        <v>-2.4295222213640555E-3</v>
      </c>
      <c r="W317" s="214">
        <f t="shared" si="51"/>
        <v>6.8888725907534365E-4</v>
      </c>
      <c r="X317" s="214">
        <f t="shared" si="52"/>
        <v>-7.9250876620873267E-4</v>
      </c>
      <c r="Y317" s="214">
        <f t="shared" si="53"/>
        <v>-1.1030323930575014E-2</v>
      </c>
      <c r="Z317" s="214">
        <f t="shared" si="54"/>
        <v>4.7816294013138805E-3</v>
      </c>
      <c r="AA317" s="215">
        <f t="shared" si="55"/>
        <v>-9.8469250738519865E-4</v>
      </c>
      <c r="AB317" s="140"/>
      <c r="AC317" s="140"/>
    </row>
    <row r="318" spans="4:29" x14ac:dyDescent="0.2">
      <c r="D318" s="128">
        <v>43641</v>
      </c>
      <c r="E318" s="316">
        <f>'Traded prices'!D318*'Traded prices'!Y318</f>
        <v>1647.5619238090223</v>
      </c>
      <c r="F318" s="316">
        <f>'Traded prices'!F318*'Traded prices'!Y318</f>
        <v>115.33923580958394</v>
      </c>
      <c r="G318" s="316">
        <f>'Traded prices'!H318*'Traded prices'!Y318</f>
        <v>74.58575563800953</v>
      </c>
      <c r="H318" s="316">
        <f>'Traded prices'!J318*'Traded prices'!Y318</f>
        <v>14.289098532494759</v>
      </c>
      <c r="I318" s="316">
        <f>'Traded prices'!L318*'Traded prices'!Y318</f>
        <v>12.078629509749742</v>
      </c>
      <c r="J318" s="316">
        <f>'Traded prices'!N318*'Traded prices'!Y318</f>
        <v>17.277128672052488</v>
      </c>
      <c r="K318" s="316">
        <f>'Traded prices'!P318*'Traded prices'!Y318</f>
        <v>22.704418304781449</v>
      </c>
      <c r="L318" s="316">
        <f>'Traded prices'!R318</f>
        <v>362.570313</v>
      </c>
      <c r="M318" s="316">
        <f>'Traded prices'!T318*'Traded prices'!AA318</f>
        <v>45.569927866757617</v>
      </c>
      <c r="N318" s="317">
        <f>'Traded prices'!U318*'Traded prices'!AD318</f>
        <v>2.0554640000000002</v>
      </c>
      <c r="Q318" s="128">
        <v>43641</v>
      </c>
      <c r="R318" s="213">
        <f t="shared" si="46"/>
        <v>-1.9957628401855665E-2</v>
      </c>
      <c r="S318" s="214">
        <f t="shared" si="47"/>
        <v>-3.2895650805556786E-2</v>
      </c>
      <c r="T318" s="214">
        <f t="shared" si="48"/>
        <v>-5.0287545085939356E-2</v>
      </c>
      <c r="U318" s="214">
        <f t="shared" si="49"/>
        <v>-6.9883442853837963E-2</v>
      </c>
      <c r="V318" s="214">
        <f t="shared" si="50"/>
        <v>-2.0571118573802782E-2</v>
      </c>
      <c r="W318" s="214">
        <f t="shared" si="51"/>
        <v>-1.8590006684234828E-3</v>
      </c>
      <c r="X318" s="214">
        <f t="shared" si="52"/>
        <v>-1.3097454896671357E-2</v>
      </c>
      <c r="Y318" s="214">
        <f t="shared" si="53"/>
        <v>1.2121706734982141E-3</v>
      </c>
      <c r="Z318" s="214">
        <f t="shared" si="54"/>
        <v>-2.2516345796871784E-2</v>
      </c>
      <c r="AA318" s="215">
        <f t="shared" si="55"/>
        <v>-2.3220505492541621E-3</v>
      </c>
      <c r="AB318" s="140"/>
      <c r="AC318" s="140"/>
    </row>
    <row r="319" spans="4:29" x14ac:dyDescent="0.2">
      <c r="D319" s="128">
        <v>43640</v>
      </c>
      <c r="E319" s="316">
        <f>'Traded prices'!D319*'Traded prices'!Y319</f>
        <v>1681.1129513945007</v>
      </c>
      <c r="F319" s="316">
        <f>'Traded prices'!F319*'Traded prices'!Y319</f>
        <v>119.26245177747015</v>
      </c>
      <c r="G319" s="316">
        <f>'Traded prices'!H319*'Traded prices'!Y319</f>
        <v>78.535092650499976</v>
      </c>
      <c r="H319" s="316">
        <f>'Traded prices'!J319*'Traded prices'!Y319</f>
        <v>15.362696667111706</v>
      </c>
      <c r="I319" s="316">
        <f>'Traded prices'!L319*'Traded prices'!Y319</f>
        <v>12.332319108419004</v>
      </c>
      <c r="J319" s="316">
        <f>'Traded prices'!N319*'Traded prices'!Y319</f>
        <v>17.309306684749384</v>
      </c>
      <c r="K319" s="316">
        <f>'Traded prices'!P319*'Traded prices'!Y319</f>
        <v>23.005734879733538</v>
      </c>
      <c r="L319" s="316">
        <f>'Traded prices'!R319</f>
        <v>362.131348</v>
      </c>
      <c r="M319" s="316">
        <f>'Traded prices'!T319*'Traded prices'!AA319</f>
        <v>46.619631613080514</v>
      </c>
      <c r="N319" s="317">
        <f>'Traded prices'!U319*'Traded prices'!AD319</f>
        <v>2.0602480000000001</v>
      </c>
      <c r="Q319" s="128">
        <v>43640</v>
      </c>
      <c r="R319" s="213">
        <f t="shared" si="46"/>
        <v>-6.4774876746086507E-3</v>
      </c>
      <c r="S319" s="214">
        <f t="shared" si="47"/>
        <v>-1.9599061940488438E-3</v>
      </c>
      <c r="T319" s="214">
        <f t="shared" si="48"/>
        <v>-0.11704810484284356</v>
      </c>
      <c r="U319" s="214">
        <f t="shared" si="49"/>
        <v>-1.6263945933366108E-2</v>
      </c>
      <c r="V319" s="214">
        <f t="shared" si="50"/>
        <v>-5.2373693576538871E-2</v>
      </c>
      <c r="W319" s="214">
        <f t="shared" si="51"/>
        <v>-5.8664514803790091E-3</v>
      </c>
      <c r="X319" s="214">
        <f t="shared" si="52"/>
        <v>-1.1199359755197813E-2</v>
      </c>
      <c r="Y319" s="214">
        <f t="shared" si="53"/>
        <v>8.0097493188764357E-3</v>
      </c>
      <c r="Z319" s="214">
        <f t="shared" si="54"/>
        <v>1.0118795364210786E-2</v>
      </c>
      <c r="AA319" s="215">
        <f t="shared" si="55"/>
        <v>-4.6757218034418901E-3</v>
      </c>
      <c r="AB319" s="140"/>
      <c r="AC319" s="140"/>
    </row>
    <row r="320" spans="4:29" x14ac:dyDescent="0.2">
      <c r="D320" s="128">
        <v>43637</v>
      </c>
      <c r="E320" s="316">
        <f>'Traded prices'!D320*'Traded prices'!Y320</f>
        <v>1692.0733355701905</v>
      </c>
      <c r="F320" s="316">
        <f>'Traded prices'!F320*'Traded prices'!Y320</f>
        <v>119.49665400983213</v>
      </c>
      <c r="G320" s="316">
        <f>'Traded prices'!H320*'Traded prices'!Y320</f>
        <v>88.946060460656838</v>
      </c>
      <c r="H320" s="316">
        <f>'Traded prices'!J320*'Traded prices'!Y320</f>
        <v>15.616685597324977</v>
      </c>
      <c r="I320" s="316">
        <f>'Traded prices'!L320*'Traded prices'!Y320</f>
        <v>13.013905402187222</v>
      </c>
      <c r="J320" s="316">
        <f>'Traded prices'!N320*'Traded prices'!Y320</f>
        <v>17.411450112034675</v>
      </c>
      <c r="K320" s="316">
        <f>'Traded prices'!P320*'Traded prices'!Y320</f>
        <v>23.266302572415302</v>
      </c>
      <c r="L320" s="316">
        <f>'Traded prices'!R320</f>
        <v>359.25381499999997</v>
      </c>
      <c r="M320" s="316">
        <f>'Traded prices'!T320*'Traded prices'!AA320</f>
        <v>46.15262266877356</v>
      </c>
      <c r="N320" s="317">
        <f>'Traded prices'!U320*'Traded prices'!AD320</f>
        <v>2.0699263999999999</v>
      </c>
      <c r="Q320" s="128">
        <v>43637</v>
      </c>
      <c r="R320" s="213">
        <f t="shared" si="46"/>
        <v>-8.6314220569215783E-3</v>
      </c>
      <c r="S320" s="214">
        <f t="shared" si="47"/>
        <v>-4.9121533997428246E-3</v>
      </c>
      <c r="T320" s="214">
        <f t="shared" si="48"/>
        <v>-2.2855823801019137E-2</v>
      </c>
      <c r="U320" s="214">
        <f t="shared" si="49"/>
        <v>-4.6153213305299978E-2</v>
      </c>
      <c r="V320" s="214">
        <f t="shared" si="50"/>
        <v>-3.6518342658939051E-2</v>
      </c>
      <c r="W320" s="214">
        <f t="shared" si="51"/>
        <v>-5.0576665244365104E-3</v>
      </c>
      <c r="X320" s="214">
        <f t="shared" si="52"/>
        <v>-6.9329309152025287E-3</v>
      </c>
      <c r="Y320" s="214">
        <f t="shared" si="53"/>
        <v>-4.5946481054185417E-3</v>
      </c>
      <c r="Z320" s="214">
        <f t="shared" si="54"/>
        <v>-2.0054764470273212E-2</v>
      </c>
      <c r="AA320" s="215">
        <f t="shared" si="55"/>
        <v>-8.3488764543915295E-4</v>
      </c>
      <c r="AB320" s="140"/>
      <c r="AC320" s="140"/>
    </row>
    <row r="321" spans="4:29" x14ac:dyDescent="0.2">
      <c r="D321" s="128">
        <v>43636</v>
      </c>
      <c r="E321" s="316">
        <f>'Traded prices'!D321*'Traded prices'!Y321</f>
        <v>1706.8054941593525</v>
      </c>
      <c r="F321" s="316">
        <f>'Traded prices'!F321*'Traded prices'!Y321</f>
        <v>120.08653750329226</v>
      </c>
      <c r="G321" s="316">
        <f>'Traded prices'!H321*'Traded prices'!Y321</f>
        <v>91.02654718431674</v>
      </c>
      <c r="H321" s="316">
        <f>'Traded prices'!J321*'Traded prices'!Y321</f>
        <v>16.372320812067112</v>
      </c>
      <c r="I321" s="316">
        <f>'Traded prices'!L321*'Traded prices'!Y321</f>
        <v>13.507164669955367</v>
      </c>
      <c r="J321" s="316">
        <f>'Traded prices'!N321*'Traded prices'!Y321</f>
        <v>17.499959069197967</v>
      </c>
      <c r="K321" s="316">
        <f>'Traded prices'!P321*'Traded prices'!Y321</f>
        <v>23.428732355265126</v>
      </c>
      <c r="L321" s="316">
        <f>'Traded prices'!R321</f>
        <v>360.91207900000001</v>
      </c>
      <c r="M321" s="316">
        <f>'Traded prices'!T321*'Traded prices'!AA321</f>
        <v>47.09714481526607</v>
      </c>
      <c r="N321" s="317">
        <f>'Traded prices'!U321*'Traded prices'!AD321</f>
        <v>2.0716559999999999</v>
      </c>
      <c r="Q321" s="128">
        <v>43636</v>
      </c>
      <c r="R321" s="213">
        <f t="shared" si="46"/>
        <v>1.3236637992641853E-3</v>
      </c>
      <c r="S321" s="214">
        <f t="shared" si="47"/>
        <v>5.6691629853078407E-3</v>
      </c>
      <c r="T321" s="214">
        <f t="shared" si="48"/>
        <v>-4.4590283227879945E-3</v>
      </c>
      <c r="U321" s="214">
        <f t="shared" si="49"/>
        <v>-1.5884613622909827E-2</v>
      </c>
      <c r="V321" s="214">
        <f t="shared" si="50"/>
        <v>-2.415440981457484E-2</v>
      </c>
      <c r="W321" s="214">
        <f t="shared" si="51"/>
        <v>2.8262623039276846E-3</v>
      </c>
      <c r="X321" s="214">
        <f t="shared" si="52"/>
        <v>5.8956841165918039E-3</v>
      </c>
      <c r="Y321" s="214">
        <f t="shared" si="53"/>
        <v>1.0928995146820997E-2</v>
      </c>
      <c r="Z321" s="214">
        <f t="shared" si="54"/>
        <v>8.2012868352752122E-3</v>
      </c>
      <c r="AA321" s="215">
        <f t="shared" si="55"/>
        <v>9.1392931149880674E-3</v>
      </c>
      <c r="AB321" s="140"/>
      <c r="AC321" s="140"/>
    </row>
    <row r="322" spans="4:29" x14ac:dyDescent="0.2">
      <c r="D322" s="128">
        <v>43635</v>
      </c>
      <c r="E322" s="316">
        <f>'Traded prices'!D322*'Traded prices'!Y322</f>
        <v>1704.5492440309656</v>
      </c>
      <c r="F322" s="316">
        <f>'Traded prices'!F322*'Traded prices'!Y322</f>
        <v>119.40958510333348</v>
      </c>
      <c r="G322" s="316">
        <f>'Traded prices'!H322*'Traded prices'!Y322</f>
        <v>91.434255117558962</v>
      </c>
      <c r="H322" s="316">
        <f>'Traded prices'!J322*'Traded prices'!Y322</f>
        <v>16.636586561602257</v>
      </c>
      <c r="I322" s="316">
        <f>'Traded prices'!L322*'Traded prices'!Y322</f>
        <v>13.841497882250824</v>
      </c>
      <c r="J322" s="316">
        <f>'Traded prices'!N322*'Traded prices'!Y322</f>
        <v>17.450638986052237</v>
      </c>
      <c r="K322" s="316">
        <f>'Traded prices'!P322*'Traded prices'!Y322</f>
        <v>23.291413538413728</v>
      </c>
      <c r="L322" s="316">
        <f>'Traded prices'!R322</f>
        <v>357.01031499999999</v>
      </c>
      <c r="M322" s="316">
        <f>'Traded prices'!T322*'Traded prices'!AA322</f>
        <v>46.714029658802673</v>
      </c>
      <c r="N322" s="317">
        <f>'Traded prices'!U322*'Traded prices'!AD322</f>
        <v>2.0528939999999998</v>
      </c>
      <c r="Q322" s="128">
        <v>43635</v>
      </c>
      <c r="R322" s="213">
        <f t="shared" si="46"/>
        <v>6.2682957479811563E-3</v>
      </c>
      <c r="S322" s="214">
        <f t="shared" si="47"/>
        <v>6.287244730385888E-3</v>
      </c>
      <c r="T322" s="214">
        <f t="shared" si="48"/>
        <v>3.0021025986313177E-2</v>
      </c>
      <c r="U322" s="214">
        <f t="shared" si="49"/>
        <v>-6.7072369559131317E-3</v>
      </c>
      <c r="V322" s="214">
        <f t="shared" si="50"/>
        <v>-1.2927083042486687E-2</v>
      </c>
      <c r="W322" s="214">
        <f t="shared" si="51"/>
        <v>5.8405456144337009E-3</v>
      </c>
      <c r="X322" s="214">
        <f t="shared" si="52"/>
        <v>1.0430825486863249E-2</v>
      </c>
      <c r="Y322" s="214">
        <f t="shared" si="53"/>
        <v>-7.5922061901847471E-3</v>
      </c>
      <c r="Z322" s="214">
        <f t="shared" si="54"/>
        <v>2.2235455871908671E-2</v>
      </c>
      <c r="AA322" s="215">
        <f t="shared" si="55"/>
        <v>9.6074543860584782E-3</v>
      </c>
      <c r="AB322" s="140"/>
      <c r="AC322" s="140"/>
    </row>
    <row r="323" spans="4:29" x14ac:dyDescent="0.2">
      <c r="D323" s="128">
        <v>43634</v>
      </c>
      <c r="E323" s="316">
        <f>'Traded prices'!D323*'Traded prices'!Y323</f>
        <v>1693.9311824029364</v>
      </c>
      <c r="F323" s="316">
        <f>'Traded prices'!F323*'Traded prices'!Y323</f>
        <v>118.66351852181815</v>
      </c>
      <c r="G323" s="316">
        <f>'Traded prices'!H323*'Traded prices'!Y323</f>
        <v>88.769309374053421</v>
      </c>
      <c r="H323" s="316">
        <f>'Traded prices'!J323*'Traded prices'!Y323</f>
        <v>16.748925574185272</v>
      </c>
      <c r="I323" s="316">
        <f>'Traded prices'!L323*'Traded prices'!Y323</f>
        <v>14.022771412789766</v>
      </c>
      <c r="J323" s="316">
        <f>'Traded prices'!N323*'Traded prices'!Y323</f>
        <v>17.349309552233485</v>
      </c>
      <c r="K323" s="316">
        <f>'Traded prices'!P323*'Traded prices'!Y323</f>
        <v>23.050972863175524</v>
      </c>
      <c r="L323" s="316">
        <f>'Traded prices'!R323</f>
        <v>359.74154700000003</v>
      </c>
      <c r="M323" s="316">
        <f>'Traded prices'!T323*'Traded prices'!AA323</f>
        <v>45.697915671451902</v>
      </c>
      <c r="N323" s="317">
        <f>'Traded prices'!U323*'Traded prices'!AD323</f>
        <v>2.0333586000000001</v>
      </c>
      <c r="Q323" s="128">
        <v>43634</v>
      </c>
      <c r="R323" s="213">
        <f t="shared" si="46"/>
        <v>7.4553680169882064E-3</v>
      </c>
      <c r="S323" s="214">
        <f t="shared" si="47"/>
        <v>1.6703555681319981E-2</v>
      </c>
      <c r="T323" s="214">
        <f t="shared" si="48"/>
        <v>1.4911600820619597E-2</v>
      </c>
      <c r="U323" s="214">
        <f t="shared" si="49"/>
        <v>5.8442454151633294E-2</v>
      </c>
      <c r="V323" s="214">
        <f t="shared" si="50"/>
        <v>-2.5736964119629224E-3</v>
      </c>
      <c r="W323" s="214">
        <f t="shared" si="51"/>
        <v>2.8129266854124424E-3</v>
      </c>
      <c r="X323" s="214">
        <f t="shared" si="52"/>
        <v>9.3942401098565664E-3</v>
      </c>
      <c r="Y323" s="214">
        <f t="shared" si="53"/>
        <v>2.9305133038561415E-2</v>
      </c>
      <c r="Z323" s="214">
        <f t="shared" si="54"/>
        <v>-2.5636080482184243E-3</v>
      </c>
      <c r="AA323" s="215">
        <f t="shared" si="55"/>
        <v>1.7580876656717814E-2</v>
      </c>
      <c r="AB323" s="140"/>
      <c r="AC323" s="140"/>
    </row>
    <row r="324" spans="4:29" x14ac:dyDescent="0.2">
      <c r="D324" s="128">
        <v>43633</v>
      </c>
      <c r="E324" s="316">
        <f>'Traded prices'!D324*'Traded prices'!Y324</f>
        <v>1681.3957582430319</v>
      </c>
      <c r="F324" s="316">
        <f>'Traded prices'!F324*'Traded prices'!Y324</f>
        <v>116.71398005714515</v>
      </c>
      <c r="G324" s="316">
        <f>'Traded prices'!H324*'Traded prices'!Y324</f>
        <v>87.465065235512014</v>
      </c>
      <c r="H324" s="316">
        <f>'Traded prices'!J324*'Traded prices'!Y324</f>
        <v>15.824124881319063</v>
      </c>
      <c r="I324" s="316">
        <f>'Traded prices'!L324*'Traded prices'!Y324</f>
        <v>14.058954894557838</v>
      </c>
      <c r="J324" s="316">
        <f>'Traded prices'!N324*'Traded prices'!Y324</f>
        <v>17.300644108745171</v>
      </c>
      <c r="K324" s="316">
        <f>'Traded prices'!P324*'Traded prices'!Y324</f>
        <v>22.836441845226688</v>
      </c>
      <c r="L324" s="316">
        <f>'Traded prices'!R324</f>
        <v>349.49941999999999</v>
      </c>
      <c r="M324" s="316">
        <f>'Traded prices'!T324*'Traded prices'!AA324</f>
        <v>45.815368318405056</v>
      </c>
      <c r="N324" s="317">
        <f>'Traded prices'!U324*'Traded prices'!AD324</f>
        <v>1.9982280000000001</v>
      </c>
      <c r="Q324" s="128">
        <v>43633</v>
      </c>
      <c r="R324" s="213">
        <f t="shared" si="46"/>
        <v>1.4450866770961968E-2</v>
      </c>
      <c r="S324" s="214">
        <f t="shared" si="47"/>
        <v>8.6883708967824269E-3</v>
      </c>
      <c r="T324" s="214">
        <f t="shared" si="48"/>
        <v>-1.6208584457707675E-2</v>
      </c>
      <c r="U324" s="214">
        <f t="shared" si="49"/>
        <v>3.0023608056704232E-2</v>
      </c>
      <c r="V324" s="214">
        <f t="shared" si="50"/>
        <v>2.9812968511467641E-2</v>
      </c>
      <c r="W324" s="214">
        <f t="shared" si="51"/>
        <v>5.6512184576160696E-3</v>
      </c>
      <c r="X324" s="214">
        <f t="shared" si="52"/>
        <v>6.0410553011627233E-3</v>
      </c>
      <c r="Y324" s="214">
        <f t="shared" si="53"/>
        <v>1.2146754259777959E-2</v>
      </c>
      <c r="Z324" s="214">
        <f t="shared" si="54"/>
        <v>2.8284585292381426E-2</v>
      </c>
      <c r="AA324" s="215">
        <f t="shared" si="55"/>
        <v>-1.201121046309761E-3</v>
      </c>
      <c r="AB324" s="140"/>
      <c r="AC324" s="140"/>
    </row>
    <row r="325" spans="4:29" x14ac:dyDescent="0.2">
      <c r="D325" s="128">
        <v>43630</v>
      </c>
      <c r="E325" s="316">
        <f>'Traded prices'!D325*'Traded prices'!Y325</f>
        <v>1657.4442521745605</v>
      </c>
      <c r="F325" s="316">
        <f>'Traded prices'!F325*'Traded prices'!Y325</f>
        <v>115.70866030048474</v>
      </c>
      <c r="G325" s="316">
        <f>'Traded prices'!H325*'Traded prices'!Y325</f>
        <v>88.906107385882109</v>
      </c>
      <c r="H325" s="316">
        <f>'Traded prices'!J325*'Traded prices'!Y325</f>
        <v>15.362875916187665</v>
      </c>
      <c r="I325" s="316">
        <f>'Traded prices'!L325*'Traded prices'!Y325</f>
        <v>13.651949746641089</v>
      </c>
      <c r="J325" s="316">
        <f>'Traded prices'!N325*'Traded prices'!Y325</f>
        <v>17.203423802617628</v>
      </c>
      <c r="K325" s="316">
        <f>'Traded prices'!P325*'Traded prices'!Y325</f>
        <v>22.699314033849742</v>
      </c>
      <c r="L325" s="316">
        <f>'Traded prices'!R325</f>
        <v>345.30508400000002</v>
      </c>
      <c r="M325" s="316">
        <f>'Traded prices'!T325*'Traded prices'!AA325</f>
        <v>44.55514453265674</v>
      </c>
      <c r="N325" s="317">
        <f>'Traded prices'!U325*'Traded prices'!AD325</f>
        <v>2.0006309999999998</v>
      </c>
      <c r="Q325" s="128">
        <v>43630</v>
      </c>
      <c r="R325" s="213">
        <f t="shared" si="46"/>
        <v>1.0075056842115959E-3</v>
      </c>
      <c r="S325" s="214">
        <f t="shared" si="47"/>
        <v>2.3287314375977086E-3</v>
      </c>
      <c r="T325" s="214">
        <f t="shared" si="48"/>
        <v>-5.2018370549887782E-3</v>
      </c>
      <c r="U325" s="214">
        <f t="shared" si="49"/>
        <v>-8.948858779848412E-3</v>
      </c>
      <c r="V325" s="214">
        <f t="shared" si="50"/>
        <v>-4.5748143083808479E-2</v>
      </c>
      <c r="W325" s="214">
        <f t="shared" si="51"/>
        <v>-6.4708004353364323E-4</v>
      </c>
      <c r="X325" s="214">
        <f t="shared" si="52"/>
        <v>-1.7506228039915195E-3</v>
      </c>
      <c r="Y325" s="214">
        <f t="shared" si="53"/>
        <v>-3.5185665580046432E-3</v>
      </c>
      <c r="Z325" s="214">
        <f t="shared" si="54"/>
        <v>3.3580768556790375E-2</v>
      </c>
      <c r="AA325" s="215">
        <f t="shared" si="55"/>
        <v>-5.2768336412688521E-3</v>
      </c>
      <c r="AB325" s="140"/>
      <c r="AC325" s="140"/>
    </row>
    <row r="326" spans="4:29" x14ac:dyDescent="0.2">
      <c r="D326" s="128">
        <v>43629</v>
      </c>
      <c r="E326" s="316">
        <f>'Traded prices'!D326*'Traded prices'!Y326</f>
        <v>1655.7760483940222</v>
      </c>
      <c r="F326" s="316">
        <f>'Traded prices'!F326*'Traded prices'!Y326</f>
        <v>115.43983193470739</v>
      </c>
      <c r="G326" s="316">
        <f>'Traded prices'!H326*'Traded prices'!Y326</f>
        <v>89.37100076932542</v>
      </c>
      <c r="H326" s="316">
        <f>'Traded prices'!J326*'Traded prices'!Y326</f>
        <v>15.501597523285596</v>
      </c>
      <c r="I326" s="316">
        <f>'Traded prices'!L326*'Traded prices'!Y326</f>
        <v>14.306442945533707</v>
      </c>
      <c r="J326" s="316">
        <f>'Traded prices'!N326*'Traded prices'!Y326</f>
        <v>17.21456300279489</v>
      </c>
      <c r="K326" s="316">
        <f>'Traded prices'!P326*'Traded prices'!Y326</f>
        <v>22.739121658768319</v>
      </c>
      <c r="L326" s="316">
        <f>'Traded prices'!R326</f>
        <v>346.52435300000002</v>
      </c>
      <c r="M326" s="316">
        <f>'Traded prices'!T326*'Traded prices'!AA326</f>
        <v>43.107559552283455</v>
      </c>
      <c r="N326" s="317">
        <f>'Traded prices'!U326*'Traded prices'!AD326</f>
        <v>2.011244</v>
      </c>
      <c r="Q326" s="128">
        <v>43629</v>
      </c>
      <c r="R326" s="213">
        <f t="shared" si="46"/>
        <v>1.1100424821339105E-2</v>
      </c>
      <c r="S326" s="214">
        <f t="shared" si="47"/>
        <v>9.3331398604512561E-3</v>
      </c>
      <c r="T326" s="214">
        <f t="shared" si="48"/>
        <v>-1.4760562232878471E-2</v>
      </c>
      <c r="U326" s="214">
        <f t="shared" si="49"/>
        <v>2.8253273840835202E-2</v>
      </c>
      <c r="V326" s="214">
        <f t="shared" si="50"/>
        <v>-5.6126292996518945E-3</v>
      </c>
      <c r="W326" s="214">
        <f t="shared" si="51"/>
        <v>4.5004151311536233E-3</v>
      </c>
      <c r="X326" s="214">
        <f t="shared" si="52"/>
        <v>3.7777886177343678E-3</v>
      </c>
      <c r="Y326" s="214">
        <f t="shared" si="53"/>
        <v>-4.3441792283238634E-3</v>
      </c>
      <c r="Z326" s="214">
        <f t="shared" si="54"/>
        <v>5.4705400795136416E-3</v>
      </c>
      <c r="AA326" s="215">
        <f t="shared" si="55"/>
        <v>6.1373435473650595E-3</v>
      </c>
      <c r="AB326" s="140"/>
      <c r="AC326" s="140"/>
    </row>
    <row r="327" spans="4:29" x14ac:dyDescent="0.2">
      <c r="D327" s="128">
        <v>43628</v>
      </c>
      <c r="E327" s="316">
        <f>'Traded prices'!D327*'Traded prices'!Y327</f>
        <v>1637.5980147437845</v>
      </c>
      <c r="F327" s="316">
        <f>'Traded prices'!F327*'Traded prices'!Y327</f>
        <v>114.37237852971707</v>
      </c>
      <c r="G327" s="316">
        <f>'Traded prices'!H327*'Traded prices'!Y327</f>
        <v>90.709930341267778</v>
      </c>
      <c r="H327" s="316">
        <f>'Traded prices'!J327*'Traded prices'!Y327</f>
        <v>15.075660751735288</v>
      </c>
      <c r="I327" s="316">
        <f>'Traded prices'!L327*'Traded prices'!Y327</f>
        <v>14.387192926090426</v>
      </c>
      <c r="J327" s="316">
        <f>'Traded prices'!N327*'Traded prices'!Y327</f>
        <v>17.137437420120182</v>
      </c>
      <c r="K327" s="316">
        <f>'Traded prices'!P327*'Traded prices'!Y327</f>
        <v>22.653541368036777</v>
      </c>
      <c r="L327" s="316">
        <f>'Traded prices'!R327</f>
        <v>348.03628500000002</v>
      </c>
      <c r="M327" s="316">
        <f>'Traded prices'!T327*'Traded prices'!AA327</f>
        <v>42.873020972722344</v>
      </c>
      <c r="N327" s="317">
        <f>'Traded prices'!U327*'Traded prices'!AD327</f>
        <v>1.9989755999999999</v>
      </c>
      <c r="Q327" s="128">
        <v>43628</v>
      </c>
      <c r="R327" s="213">
        <f t="shared" si="46"/>
        <v>-5.4990098214703353E-3</v>
      </c>
      <c r="S327" s="214">
        <f t="shared" si="47"/>
        <v>-5.6201906052248951E-3</v>
      </c>
      <c r="T327" s="214">
        <f t="shared" si="48"/>
        <v>8.21808129328363E-2</v>
      </c>
      <c r="U327" s="214">
        <f t="shared" si="49"/>
        <v>-4.2187046969732744E-4</v>
      </c>
      <c r="V327" s="214">
        <f t="shared" si="50"/>
        <v>1.7723950804458211E-2</v>
      </c>
      <c r="W327" s="214">
        <f t="shared" si="51"/>
        <v>-2.4972521634777367E-3</v>
      </c>
      <c r="X327" s="214">
        <f t="shared" si="52"/>
        <v>-2.3386889919119191E-4</v>
      </c>
      <c r="Y327" s="214">
        <f t="shared" si="53"/>
        <v>-7.786532749603059E-3</v>
      </c>
      <c r="Z327" s="214">
        <f t="shared" si="54"/>
        <v>-1.4277246940534338E-2</v>
      </c>
      <c r="AA327" s="215">
        <f t="shared" si="55"/>
        <v>-9.5147207035258807E-3</v>
      </c>
      <c r="AB327" s="140"/>
      <c r="AC327" s="140"/>
    </row>
    <row r="328" spans="4:29" x14ac:dyDescent="0.2">
      <c r="D328" s="128">
        <v>43627</v>
      </c>
      <c r="E328" s="316">
        <f>'Traded prices'!D328*'Traded prices'!Y328</f>
        <v>1646.6529756293235</v>
      </c>
      <c r="F328" s="316">
        <f>'Traded prices'!F328*'Traded prices'!Y328</f>
        <v>115.01880614342855</v>
      </c>
      <c r="G328" s="316">
        <f>'Traded prices'!H328*'Traded prices'!Y328</f>
        <v>83.821418063616633</v>
      </c>
      <c r="H328" s="316">
        <f>'Traded prices'!J328*'Traded prices'!Y328</f>
        <v>15.08202341203611</v>
      </c>
      <c r="I328" s="316">
        <f>'Traded prices'!L328*'Traded prices'!Y328</f>
        <v>14.136635887087156</v>
      </c>
      <c r="J328" s="316">
        <f>'Traded prices'!N328*'Traded prices'!Y328</f>
        <v>17.180341064011571</v>
      </c>
      <c r="K328" s="316">
        <f>'Traded prices'!P328*'Traded prices'!Y328</f>
        <v>22.658840566136927</v>
      </c>
      <c r="L328" s="316">
        <f>'Traded prices'!R328</f>
        <v>350.76754799999998</v>
      </c>
      <c r="M328" s="316">
        <f>'Traded prices'!T328*'Traded prices'!AA328</f>
        <v>43.493995486716685</v>
      </c>
      <c r="N328" s="317">
        <f>'Traded prices'!U328*'Traded prices'!AD328</f>
        <v>2.0181780000000002</v>
      </c>
      <c r="Q328" s="128">
        <v>43627</v>
      </c>
      <c r="R328" s="213">
        <f t="shared" si="46"/>
        <v>1.8313742392883636E-3</v>
      </c>
      <c r="S328" s="214">
        <f t="shared" si="47"/>
        <v>-3.5903415751851186E-3</v>
      </c>
      <c r="T328" s="214">
        <f t="shared" si="48"/>
        <v>-6.9733466757813445E-2</v>
      </c>
      <c r="U328" s="214">
        <f t="shared" si="49"/>
        <v>5.4545445352317534E-2</v>
      </c>
      <c r="V328" s="214">
        <f t="shared" si="50"/>
        <v>2.1244289110201153E-2</v>
      </c>
      <c r="W328" s="214">
        <f t="shared" si="51"/>
        <v>1.6752754170432649E-3</v>
      </c>
      <c r="X328" s="214">
        <f t="shared" si="52"/>
        <v>-2.9058953753933192E-3</v>
      </c>
      <c r="Y328" s="214">
        <f t="shared" si="53"/>
        <v>3.9085707739996423E-3</v>
      </c>
      <c r="Z328" s="214">
        <f t="shared" si="54"/>
        <v>5.9060465347513524E-3</v>
      </c>
      <c r="AA328" s="215">
        <f t="shared" si="55"/>
        <v>1.4966671997537873E-2</v>
      </c>
      <c r="AB328" s="140"/>
      <c r="AC328" s="140"/>
    </row>
    <row r="329" spans="4:29" x14ac:dyDescent="0.2">
      <c r="D329" s="128">
        <v>43626</v>
      </c>
      <c r="E329" s="316">
        <f>'Traded prices'!D329*'Traded prices'!Y329</f>
        <v>1643.6428504544108</v>
      </c>
      <c r="F329" s="316">
        <f>'Traded prices'!F329*'Traded prices'!Y329</f>
        <v>115.43325094344959</v>
      </c>
      <c r="G329" s="316">
        <f>'Traded prices'!H329*'Traded prices'!Y329</f>
        <v>90.104733501999988</v>
      </c>
      <c r="H329" s="316">
        <f>'Traded prices'!J329*'Traded prices'!Y329</f>
        <v>14.301918877471698</v>
      </c>
      <c r="I329" s="316">
        <f>'Traded prices'!L329*'Traded prices'!Y329</f>
        <v>13.842560529179801</v>
      </c>
      <c r="J329" s="316">
        <f>'Traded prices'!N329*'Traded prices'!Y329</f>
        <v>17.151607397775301</v>
      </c>
      <c r="K329" s="316">
        <f>'Traded prices'!P329*'Traded prices'!Y329</f>
        <v>22.72487668018827</v>
      </c>
      <c r="L329" s="316">
        <f>'Traded prices'!R329</f>
        <v>349.40188599999999</v>
      </c>
      <c r="M329" s="316">
        <f>'Traded prices'!T329*'Traded prices'!AA329</f>
        <v>43.23862614858443</v>
      </c>
      <c r="N329" s="317">
        <f>'Traded prices'!U329*'Traded prices'!AD329</f>
        <v>1.988418</v>
      </c>
      <c r="Q329" s="128">
        <v>43626</v>
      </c>
      <c r="R329" s="213">
        <f t="shared" ref="R329:R392" si="56">E329/E330-1</f>
        <v>2.7396346247247516E-2</v>
      </c>
      <c r="S329" s="214">
        <f t="shared" ref="S329:S392" si="57">F329/F330-1</f>
        <v>5.2406131636797415E-3</v>
      </c>
      <c r="T329" s="214">
        <f t="shared" ref="T329:T392" si="58">G329/G330-1</f>
        <v>8.0346618739929987E-2</v>
      </c>
      <c r="U329" s="214">
        <f t="shared" ref="U329:U392" si="59">H329/H330-1</f>
        <v>-1.4207956210946504E-2</v>
      </c>
      <c r="V329" s="214">
        <f t="shared" ref="V329:V392" si="60">I329/I330-1</f>
        <v>-0.10904318603141538</v>
      </c>
      <c r="W329" s="214">
        <f t="shared" ref="W329:W392" si="61">J329/J330-1</f>
        <v>-4.8479955319638002E-3</v>
      </c>
      <c r="X329" s="214">
        <f t="shared" ref="X329:X392" si="62">K329/K330-1</f>
        <v>2.7196209740030231E-3</v>
      </c>
      <c r="Y329" s="214">
        <f t="shared" ref="Y329:Y392" si="63">L329/L330-1</f>
        <v>3.2207836041737714E-3</v>
      </c>
      <c r="Z329" s="214">
        <f t="shared" ref="Z329:Z392" si="64">M329/M330-1</f>
        <v>2.1302765059664885E-2</v>
      </c>
      <c r="AA329" s="215">
        <f t="shared" ref="AA329:AA392" si="65">N329/N330-1</f>
        <v>3.5289742900264098E-3</v>
      </c>
      <c r="AB329" s="140"/>
      <c r="AC329" s="140"/>
    </row>
    <row r="330" spans="4:29" x14ac:dyDescent="0.2">
      <c r="D330" s="128">
        <v>43623</v>
      </c>
      <c r="E330" s="316">
        <f>'Traded prices'!D330*'Traded prices'!Y330</f>
        <v>1599.8137977209242</v>
      </c>
      <c r="F330" s="316">
        <f>'Traded prices'!F330*'Traded prices'!Y330</f>
        <v>114.83146366337073</v>
      </c>
      <c r="G330" s="316">
        <f>'Traded prices'!H330*'Traded prices'!Y330</f>
        <v>83.403540992329184</v>
      </c>
      <c r="H330" s="316">
        <f>'Traded prices'!J330*'Traded prices'!Y330</f>
        <v>14.508048596639028</v>
      </c>
      <c r="I330" s="316">
        <f>'Traded prices'!L330*'Traded prices'!Y330</f>
        <v>15.536735689265287</v>
      </c>
      <c r="J330" s="316">
        <f>'Traded prices'!N330*'Traded prices'!Y330</f>
        <v>17.23516339289673</v>
      </c>
      <c r="K330" s="316">
        <f>'Traded prices'!P330*'Traded prices'!Y330</f>
        <v>22.663241253935176</v>
      </c>
      <c r="L330" s="316">
        <f>'Traded prices'!R330</f>
        <v>348.28015099999999</v>
      </c>
      <c r="M330" s="316">
        <f>'Traded prices'!T330*'Traded prices'!AA330</f>
        <v>42.336736595497626</v>
      </c>
      <c r="N330" s="317">
        <f>'Traded prices'!U330*'Traded prices'!AD330</f>
        <v>1.9814255999999999</v>
      </c>
      <c r="Q330" s="128">
        <v>43623</v>
      </c>
      <c r="R330" s="213">
        <f t="shared" si="56"/>
        <v>2.3982608158052088E-2</v>
      </c>
      <c r="S330" s="214">
        <f t="shared" si="57"/>
        <v>2.3679561057631693E-2</v>
      </c>
      <c r="T330" s="214">
        <f t="shared" si="58"/>
        <v>0.17907595351087013</v>
      </c>
      <c r="U330" s="214">
        <f t="shared" si="59"/>
        <v>3.8974284774436319E-2</v>
      </c>
      <c r="V330" s="214">
        <f t="shared" si="60"/>
        <v>-2.7523377565733087E-2</v>
      </c>
      <c r="W330" s="214">
        <f t="shared" si="61"/>
        <v>7.6854025775197066E-4</v>
      </c>
      <c r="X330" s="214">
        <f t="shared" si="62"/>
        <v>1.070472399316813E-2</v>
      </c>
      <c r="Y330" s="214">
        <f t="shared" si="63"/>
        <v>1.9123721940751626E-2</v>
      </c>
      <c r="Z330" s="214">
        <f t="shared" si="64"/>
        <v>1.3674489827705916E-2</v>
      </c>
      <c r="AA330" s="215">
        <f t="shared" si="65"/>
        <v>2.1625066383430536E-3</v>
      </c>
      <c r="AB330" s="140"/>
      <c r="AC330" s="140"/>
    </row>
    <row r="331" spans="4:29" x14ac:dyDescent="0.2">
      <c r="D331" s="128">
        <v>43622</v>
      </c>
      <c r="E331" s="316">
        <f>'Traded prices'!D331*'Traded prices'!Y331</f>
        <v>1562.3446970439095</v>
      </c>
      <c r="F331" s="316">
        <f>'Traded prices'!F331*'Traded prices'!Y331</f>
        <v>112.17520406945575</v>
      </c>
      <c r="G331" s="316">
        <f>'Traded prices'!H331*'Traded prices'!Y331</f>
        <v>70.736359896055049</v>
      </c>
      <c r="H331" s="316">
        <f>'Traded prices'!J331*'Traded prices'!Y331</f>
        <v>13.963818748207768</v>
      </c>
      <c r="I331" s="316">
        <f>'Traded prices'!L331*'Traded prices'!Y331</f>
        <v>15.976461881802685</v>
      </c>
      <c r="J331" s="316">
        <f>'Traded prices'!N331*'Traded prices'!Y331</f>
        <v>17.221927648183009</v>
      </c>
      <c r="K331" s="316">
        <f>'Traded prices'!P331*'Traded prices'!Y331</f>
        <v>22.423207011831842</v>
      </c>
      <c r="L331" s="316">
        <f>'Traded prices'!R331</f>
        <v>341.74471999999997</v>
      </c>
      <c r="M331" s="316">
        <f>'Traded prices'!T331*'Traded prices'!AA331</f>
        <v>41.765613143420033</v>
      </c>
      <c r="N331" s="317">
        <f>'Traded prices'!U331*'Traded prices'!AD331</f>
        <v>1.97715</v>
      </c>
      <c r="Q331" s="128">
        <v>43622</v>
      </c>
      <c r="R331" s="213">
        <f t="shared" si="56"/>
        <v>1.1371280662642702E-2</v>
      </c>
      <c r="S331" s="214">
        <f t="shared" si="57"/>
        <v>1.8078361404830323E-2</v>
      </c>
      <c r="T331" s="214">
        <f t="shared" si="58"/>
        <v>2.0079207488220563E-2</v>
      </c>
      <c r="U331" s="214">
        <f t="shared" si="59"/>
        <v>-1.2880811902762801E-2</v>
      </c>
      <c r="V331" s="214">
        <f t="shared" si="60"/>
        <v>1.5817688802857832E-2</v>
      </c>
      <c r="W331" s="214">
        <f t="shared" si="61"/>
        <v>3.2313587626355833E-3</v>
      </c>
      <c r="X331" s="214">
        <f t="shared" si="62"/>
        <v>8.5890719124890325E-3</v>
      </c>
      <c r="Y331" s="214">
        <f t="shared" si="63"/>
        <v>2.4320741825392123E-3</v>
      </c>
      <c r="Z331" s="214">
        <f t="shared" si="64"/>
        <v>-1.4240974789880623E-2</v>
      </c>
      <c r="AA331" s="215">
        <f t="shared" si="65"/>
        <v>6.8075805178724469E-3</v>
      </c>
      <c r="AB331" s="140"/>
      <c r="AC331" s="140"/>
    </row>
    <row r="332" spans="4:29" x14ac:dyDescent="0.2">
      <c r="D332" s="128">
        <v>43621</v>
      </c>
      <c r="E332" s="316">
        <f>'Traded prices'!D332*'Traded prices'!Y332</f>
        <v>1544.7785861788298</v>
      </c>
      <c r="F332" s="316">
        <f>'Traded prices'!F332*'Traded prices'!Y332</f>
        <v>110.18327107420978</v>
      </c>
      <c r="G332" s="316">
        <f>'Traded prices'!H332*'Traded prices'!Y332</f>
        <v>69.343987581348557</v>
      </c>
      <c r="H332" s="316">
        <f>'Traded prices'!J332*'Traded prices'!Y332</f>
        <v>14.146031114159891</v>
      </c>
      <c r="I332" s="316">
        <f>'Traded prices'!L332*'Traded prices'!Y332</f>
        <v>15.72768623534304</v>
      </c>
      <c r="J332" s="316">
        <f>'Traded prices'!N332*'Traded prices'!Y332</f>
        <v>17.166456668005445</v>
      </c>
      <c r="K332" s="316">
        <f>'Traded prices'!P332*'Traded prices'!Y332</f>
        <v>22.232252595512364</v>
      </c>
      <c r="L332" s="316">
        <f>'Traded prices'!R332</f>
        <v>340.91558800000001</v>
      </c>
      <c r="M332" s="316">
        <f>'Traded prices'!T332*'Traded prices'!AA332</f>
        <v>42.36898884544069</v>
      </c>
      <c r="N332" s="317">
        <f>'Traded prices'!U332*'Traded prices'!AD332</f>
        <v>1.9637813999999998</v>
      </c>
      <c r="Q332" s="128">
        <v>43621</v>
      </c>
      <c r="R332" s="213">
        <f t="shared" si="56"/>
        <v>4.4793887851164449E-3</v>
      </c>
      <c r="S332" s="214">
        <f t="shared" si="57"/>
        <v>2.0978237704162739E-2</v>
      </c>
      <c r="T332" s="214">
        <f t="shared" si="58"/>
        <v>-9.5698574746319043E-3</v>
      </c>
      <c r="U332" s="214">
        <f t="shared" si="59"/>
        <v>-3.8146985610602036E-3</v>
      </c>
      <c r="V332" s="214">
        <f t="shared" si="60"/>
        <v>-9.1532607360364393E-2</v>
      </c>
      <c r="W332" s="214">
        <f t="shared" si="61"/>
        <v>-6.85975880661438E-4</v>
      </c>
      <c r="X332" s="214">
        <f t="shared" si="62"/>
        <v>1.3383172939260835E-2</v>
      </c>
      <c r="Y332" s="214">
        <f t="shared" si="63"/>
        <v>2.1630975427353372E-2</v>
      </c>
      <c r="Z332" s="214">
        <f t="shared" si="64"/>
        <v>2.2495199673389754E-2</v>
      </c>
      <c r="AA332" s="215">
        <f t="shared" si="65"/>
        <v>1.4017826806717038E-2</v>
      </c>
      <c r="AB332" s="140"/>
      <c r="AC332" s="140"/>
    </row>
    <row r="333" spans="4:29" x14ac:dyDescent="0.2">
      <c r="D333" s="128">
        <v>43620</v>
      </c>
      <c r="E333" s="316">
        <f>'Traded prices'!D333*'Traded prices'!Y333</f>
        <v>1537.8897799457952</v>
      </c>
      <c r="F333" s="316">
        <f>'Traded prices'!F333*'Traded prices'!Y333</f>
        <v>107.91931405117406</v>
      </c>
      <c r="G333" s="316">
        <f>'Traded prices'!H333*'Traded prices'!Y333</f>
        <v>70.014011694492055</v>
      </c>
      <c r="H333" s="316">
        <f>'Traded prices'!J333*'Traded prices'!Y333</f>
        <v>14.200200598951477</v>
      </c>
      <c r="I333" s="316">
        <f>'Traded prices'!L333*'Traded prices'!Y333</f>
        <v>17.312328832898228</v>
      </c>
      <c r="J333" s="316">
        <f>'Traded prices'!N333*'Traded prices'!Y333</f>
        <v>17.178240526678948</v>
      </c>
      <c r="K333" s="316">
        <f>'Traded prices'!P333*'Traded prices'!Y333</f>
        <v>21.938643929747684</v>
      </c>
      <c r="L333" s="316">
        <f>'Traded prices'!R333</f>
        <v>333.69738799999999</v>
      </c>
      <c r="M333" s="316">
        <f>'Traded prices'!T333*'Traded prices'!AA333</f>
        <v>41.436858440973012</v>
      </c>
      <c r="N333" s="317">
        <f>'Traded prices'!U333*'Traded prices'!AD333</f>
        <v>1.936634</v>
      </c>
      <c r="Q333" s="128">
        <v>43620</v>
      </c>
      <c r="R333" s="213">
        <f t="shared" si="56"/>
        <v>1.5216801273654434E-2</v>
      </c>
      <c r="S333" s="214">
        <f t="shared" si="57"/>
        <v>2.1100466296406051E-2</v>
      </c>
      <c r="T333" s="214">
        <f t="shared" si="58"/>
        <v>3.0751972200153244E-2</v>
      </c>
      <c r="U333" s="214">
        <f t="shared" si="59"/>
        <v>1.001841823500782E-2</v>
      </c>
      <c r="V333" s="214">
        <f t="shared" si="60"/>
        <v>-2.5445838193779657E-2</v>
      </c>
      <c r="W333" s="214">
        <f t="shared" si="61"/>
        <v>-5.9275900501444267E-3</v>
      </c>
      <c r="X333" s="214">
        <f t="shared" si="62"/>
        <v>1.6890452270595713E-2</v>
      </c>
      <c r="Y333" s="214">
        <f t="shared" si="63"/>
        <v>4.6990597466660677E-3</v>
      </c>
      <c r="Z333" s="214">
        <f t="shared" si="64"/>
        <v>-2.0877707909503829E-2</v>
      </c>
      <c r="AA333" s="215">
        <f t="shared" si="65"/>
        <v>1.3302060281130679E-3</v>
      </c>
      <c r="AB333" s="140"/>
      <c r="AC333" s="140"/>
    </row>
    <row r="334" spans="4:29" x14ac:dyDescent="0.2">
      <c r="D334" s="128">
        <v>43619</v>
      </c>
      <c r="E334" s="316">
        <f>'Traded prices'!D334*'Traded prices'!Y334</f>
        <v>1514.838779279868</v>
      </c>
      <c r="F334" s="316">
        <f>'Traded prices'!F334*'Traded prices'!Y334</f>
        <v>105.68922218065771</v>
      </c>
      <c r="G334" s="316">
        <f>'Traded prices'!H334*'Traded prices'!Y334</f>
        <v>67.92517849376145</v>
      </c>
      <c r="H334" s="316">
        <f>'Traded prices'!J334*'Traded prices'!Y334</f>
        <v>14.059348168884005</v>
      </c>
      <c r="I334" s="316">
        <f>'Traded prices'!L334*'Traded prices'!Y334</f>
        <v>17.764357807278646</v>
      </c>
      <c r="J334" s="316">
        <f>'Traded prices'!N334*'Traded prices'!Y334</f>
        <v>17.280673273635546</v>
      </c>
      <c r="K334" s="316">
        <f>'Traded prices'!P334*'Traded prices'!Y334</f>
        <v>21.57424517140592</v>
      </c>
      <c r="L334" s="316">
        <f>'Traded prices'!R334</f>
        <v>332.13665800000001</v>
      </c>
      <c r="M334" s="316">
        <f>'Traded prices'!T334*'Traded prices'!AA334</f>
        <v>42.320411633670759</v>
      </c>
      <c r="N334" s="317">
        <f>'Traded prices'!U334*'Traded prices'!AD334</f>
        <v>1.9340613</v>
      </c>
      <c r="Q334" s="128">
        <v>43619</v>
      </c>
      <c r="R334" s="213">
        <f t="shared" si="56"/>
        <v>-5.0071366709900644E-2</v>
      </c>
      <c r="S334" s="214">
        <f t="shared" si="57"/>
        <v>-3.476881894634265E-2</v>
      </c>
      <c r="T334" s="214">
        <f t="shared" si="58"/>
        <v>-5.1692810558613966E-2</v>
      </c>
      <c r="U334" s="214">
        <f t="shared" si="59"/>
        <v>3.1619732169236636E-2</v>
      </c>
      <c r="V334" s="214">
        <f t="shared" si="60"/>
        <v>-4.842289754225837E-2</v>
      </c>
      <c r="W334" s="214">
        <f t="shared" si="61"/>
        <v>6.6966462760698064E-4</v>
      </c>
      <c r="X334" s="214">
        <f t="shared" si="62"/>
        <v>-1.5993408793094854E-2</v>
      </c>
      <c r="Y334" s="214">
        <f t="shared" si="63"/>
        <v>5.6112485425998671E-3</v>
      </c>
      <c r="Z334" s="214">
        <f t="shared" si="64"/>
        <v>-1.0376660149266415E-2</v>
      </c>
      <c r="AA334" s="215">
        <f t="shared" si="65"/>
        <v>4.3993269595292706E-3</v>
      </c>
      <c r="AB334" s="140"/>
      <c r="AC334" s="140"/>
    </row>
    <row r="335" spans="4:29" x14ac:dyDescent="0.2">
      <c r="D335" s="128">
        <v>43616</v>
      </c>
      <c r="E335" s="316">
        <f>'Traded prices'!D335*'Traded prices'!Y335</f>
        <v>1594.6869335154049</v>
      </c>
      <c r="F335" s="316">
        <f>'Traded prices'!F335*'Traded prices'!Y335</f>
        <v>109.49627846179415</v>
      </c>
      <c r="G335" s="316">
        <f>'Traded prices'!H335*'Traded prices'!Y335</f>
        <v>71.627821923161576</v>
      </c>
      <c r="H335" s="316">
        <f>'Traded prices'!J335*'Traded prices'!Y335</f>
        <v>13.628421142469556</v>
      </c>
      <c r="I335" s="316">
        <f>'Traded prices'!L335*'Traded prices'!Y335</f>
        <v>18.668332562224027</v>
      </c>
      <c r="J335" s="316">
        <f>'Traded prices'!N335*'Traded prices'!Y335</f>
        <v>17.269108762347106</v>
      </c>
      <c r="K335" s="316">
        <f>'Traded prices'!P335*'Traded prices'!Y335</f>
        <v>21.924899044573113</v>
      </c>
      <c r="L335" s="316">
        <f>'Traded prices'!R335</f>
        <v>330.28335600000003</v>
      </c>
      <c r="M335" s="316">
        <f>'Traded prices'!T335*'Traded prices'!AA335</f>
        <v>42.764160796828023</v>
      </c>
      <c r="N335" s="317">
        <f>'Traded prices'!U335*'Traded prices'!AD335</f>
        <v>1.9255899999999999</v>
      </c>
      <c r="Q335" s="128">
        <v>43616</v>
      </c>
      <c r="R335" s="213">
        <f t="shared" si="56"/>
        <v>-2.2166410818692084E-2</v>
      </c>
      <c r="S335" s="214">
        <f t="shared" si="57"/>
        <v>-1.57568483366749E-2</v>
      </c>
      <c r="T335" s="214">
        <f t="shared" si="58"/>
        <v>-8.027676777704662E-3</v>
      </c>
      <c r="U335" s="214">
        <f t="shared" si="59"/>
        <v>-3.7511121045762263E-2</v>
      </c>
      <c r="V335" s="214">
        <f t="shared" si="60"/>
        <v>-3.2499982960047746E-2</v>
      </c>
      <c r="W335" s="214">
        <f t="shared" si="61"/>
        <v>6.123872847207279E-3</v>
      </c>
      <c r="X335" s="214">
        <f t="shared" si="62"/>
        <v>-7.5153164657272287E-3</v>
      </c>
      <c r="Y335" s="214">
        <f t="shared" si="63"/>
        <v>-8.9272072202056796E-3</v>
      </c>
      <c r="Z335" s="214">
        <f t="shared" si="64"/>
        <v>-1.2619658758933894E-2</v>
      </c>
      <c r="AA335" s="215">
        <f t="shared" si="65"/>
        <v>-6.8737832451577496E-3</v>
      </c>
      <c r="AB335" s="140"/>
      <c r="AC335" s="140"/>
    </row>
    <row r="336" spans="4:29" x14ac:dyDescent="0.2">
      <c r="D336" s="128">
        <v>43615</v>
      </c>
      <c r="E336" s="316">
        <f>'Traded prices'!D336*'Traded prices'!Y336</f>
        <v>1630.8367304610165</v>
      </c>
      <c r="F336" s="316">
        <f>'Traded prices'!F336*'Traded prices'!Y336</f>
        <v>111.24921547764954</v>
      </c>
      <c r="G336" s="316">
        <f>'Traded prices'!H336*'Traded prices'!Y336</f>
        <v>72.207480235424057</v>
      </c>
      <c r="H336" s="316">
        <f>'Traded prices'!J336*'Traded prices'!Y336</f>
        <v>14.159562193879156</v>
      </c>
      <c r="I336" s="316">
        <f>'Traded prices'!L336*'Traded prices'!Y336</f>
        <v>19.295433833003365</v>
      </c>
      <c r="J336" s="316">
        <f>'Traded prices'!N336*'Traded prices'!Y336</f>
        <v>17.163998617265332</v>
      </c>
      <c r="K336" s="316">
        <f>'Traded prices'!P336*'Traded prices'!Y336</f>
        <v>22.090919294087016</v>
      </c>
      <c r="L336" s="316">
        <f>'Traded prices'!R336</f>
        <v>333.25842299999999</v>
      </c>
      <c r="M336" s="316">
        <f>'Traded prices'!T336*'Traded prices'!AA336</f>
        <v>43.310727397181665</v>
      </c>
      <c r="N336" s="317">
        <f>'Traded prices'!U336*'Traded prices'!AD336</f>
        <v>1.9389176999999997</v>
      </c>
      <c r="Q336" s="128">
        <v>43615</v>
      </c>
      <c r="R336" s="213">
        <f t="shared" si="56"/>
        <v>1.4111856060208261E-3</v>
      </c>
      <c r="S336" s="214">
        <f t="shared" si="57"/>
        <v>9.3354610082621026E-3</v>
      </c>
      <c r="T336" s="214">
        <f t="shared" si="58"/>
        <v>6.4547194572344146E-2</v>
      </c>
      <c r="U336" s="214">
        <f t="shared" si="59"/>
        <v>-2.9023510780975648E-2</v>
      </c>
      <c r="V336" s="214">
        <f t="shared" si="60"/>
        <v>-6.7129040040486698E-3</v>
      </c>
      <c r="W336" s="214">
        <f t="shared" si="61"/>
        <v>4.5177944892615951E-3</v>
      </c>
      <c r="X336" s="214">
        <f t="shared" si="62"/>
        <v>9.5092094217861245E-3</v>
      </c>
      <c r="Y336" s="214">
        <f t="shared" si="63"/>
        <v>1.0201170392980075E-2</v>
      </c>
      <c r="Z336" s="214">
        <f t="shared" si="64"/>
        <v>5.1689119728632882E-3</v>
      </c>
      <c r="AA336" s="215">
        <f t="shared" si="65"/>
        <v>5.9124602894455869E-4</v>
      </c>
      <c r="AB336" s="140"/>
      <c r="AC336" s="140"/>
    </row>
    <row r="337" spans="4:29" x14ac:dyDescent="0.2">
      <c r="D337" s="128">
        <v>43614</v>
      </c>
      <c r="E337" s="316">
        <f>'Traded prices'!D337*'Traded prices'!Y337</f>
        <v>1628.538560285891</v>
      </c>
      <c r="F337" s="316">
        <f>'Traded prices'!F337*'Traded prices'!Y337</f>
        <v>110.22025855162033</v>
      </c>
      <c r="G337" s="316">
        <f>'Traded prices'!H337*'Traded prices'!Y337</f>
        <v>67.829289864815863</v>
      </c>
      <c r="H337" s="316">
        <f>'Traded prices'!J337*'Traded prices'!Y337</f>
        <v>14.582806433622272</v>
      </c>
      <c r="I337" s="316">
        <f>'Traded prices'!L337*'Traded prices'!Y337</f>
        <v>19.425837616118606</v>
      </c>
      <c r="J337" s="316">
        <f>'Traded prices'!N337*'Traded prices'!Y337</f>
        <v>17.086803948547491</v>
      </c>
      <c r="K337" s="316">
        <f>'Traded prices'!P337*'Traded prices'!Y337</f>
        <v>21.882830872578143</v>
      </c>
      <c r="L337" s="316">
        <f>'Traded prices'!R337</f>
        <v>329.89312699999999</v>
      </c>
      <c r="M337" s="316">
        <f>'Traded prices'!T337*'Traded prices'!AA337</f>
        <v>43.088009270178198</v>
      </c>
      <c r="N337" s="317">
        <f>'Traded prices'!U337*'Traded prices'!AD337</f>
        <v>1.9377719999999998</v>
      </c>
      <c r="Q337" s="128">
        <v>43614</v>
      </c>
      <c r="R337" s="213">
        <f t="shared" si="56"/>
        <v>-7.3366819938018857E-3</v>
      </c>
      <c r="S337" s="214">
        <f t="shared" si="57"/>
        <v>-7.6197437852563166E-3</v>
      </c>
      <c r="T337" s="214">
        <f t="shared" si="58"/>
        <v>-2.369951039785545E-2</v>
      </c>
      <c r="U337" s="214">
        <f t="shared" si="59"/>
        <v>3.2494056374507752E-2</v>
      </c>
      <c r="V337" s="214">
        <f t="shared" si="60"/>
        <v>9.5140182401143303E-3</v>
      </c>
      <c r="W337" s="214">
        <f t="shared" si="61"/>
        <v>1.5632863406429554E-3</v>
      </c>
      <c r="X337" s="214">
        <f t="shared" si="62"/>
        <v>-4.3970703349788254E-3</v>
      </c>
      <c r="Y337" s="214">
        <f t="shared" si="63"/>
        <v>-1.2843068530804524E-2</v>
      </c>
      <c r="Z337" s="214">
        <f t="shared" si="64"/>
        <v>-2.2691757716521432E-2</v>
      </c>
      <c r="AA337" s="215">
        <f t="shared" si="65"/>
        <v>-1.0949737778968793E-2</v>
      </c>
      <c r="AB337" s="140"/>
      <c r="AC337" s="140"/>
    </row>
    <row r="338" spans="4:29" x14ac:dyDescent="0.2">
      <c r="D338" s="128">
        <v>43613</v>
      </c>
      <c r="E338" s="316">
        <f>'Traded prices'!D338*'Traded prices'!Y338</f>
        <v>1640.5749368848165</v>
      </c>
      <c r="F338" s="316">
        <f>'Traded prices'!F338*'Traded prices'!Y338</f>
        <v>111.06655726106011</v>
      </c>
      <c r="G338" s="316">
        <f>'Traded prices'!H338*'Traded prices'!Y338</f>
        <v>69.475833093617723</v>
      </c>
      <c r="H338" s="316">
        <f>'Traded prices'!J338*'Traded prices'!Y338</f>
        <v>14.123864775384988</v>
      </c>
      <c r="I338" s="316">
        <f>'Traded prices'!L338*'Traded prices'!Y338</f>
        <v>19.242761630971373</v>
      </c>
      <c r="J338" s="316">
        <f>'Traded prices'!N338*'Traded prices'!Y338</f>
        <v>17.060134073980102</v>
      </c>
      <c r="K338" s="316">
        <f>'Traded prices'!P338*'Traded prices'!Y338</f>
        <v>21.979476175246695</v>
      </c>
      <c r="L338" s="316">
        <f>'Traded prices'!R338</f>
        <v>334.185089</v>
      </c>
      <c r="M338" s="316">
        <f>'Traded prices'!T338*'Traded prices'!AA338</f>
        <v>44.088453781483679</v>
      </c>
      <c r="N338" s="317">
        <f>'Traded prices'!U338*'Traded prices'!AD338</f>
        <v>1.959225</v>
      </c>
      <c r="Q338" s="128">
        <v>43613</v>
      </c>
      <c r="R338" s="213">
        <f t="shared" si="56"/>
        <v>6.3790818872859756E-3</v>
      </c>
      <c r="S338" s="214">
        <f t="shared" si="57"/>
        <v>-1.4602872478038931E-3</v>
      </c>
      <c r="T338" s="214">
        <f t="shared" si="58"/>
        <v>1.9090654144987562E-2</v>
      </c>
      <c r="U338" s="214">
        <f t="shared" si="59"/>
        <v>2.8445397214712953E-2</v>
      </c>
      <c r="V338" s="214">
        <f t="shared" si="60"/>
        <v>-1.4100677841057396E-2</v>
      </c>
      <c r="W338" s="214">
        <f t="shared" si="61"/>
        <v>-8.2724217470020456E-4</v>
      </c>
      <c r="X338" s="214">
        <f t="shared" si="62"/>
        <v>-8.0297964971727254E-3</v>
      </c>
      <c r="Y338" s="214">
        <f t="shared" si="63"/>
        <v>1.8127856327182501E-2</v>
      </c>
      <c r="Z338" s="214">
        <f t="shared" si="64"/>
        <v>1.7876596681654311E-2</v>
      </c>
      <c r="AA338" s="215">
        <f t="shared" si="65"/>
        <v>-5.2200907232573535E-3</v>
      </c>
      <c r="AB338" s="140"/>
      <c r="AC338" s="140"/>
    </row>
    <row r="339" spans="4:29" x14ac:dyDescent="0.2">
      <c r="D339" s="128">
        <v>43609</v>
      </c>
      <c r="E339" s="316">
        <f>'Traded prices'!D339*'Traded prices'!Y339</f>
        <v>1630.175911256232</v>
      </c>
      <c r="F339" s="316">
        <f>'Traded prices'!F339*'Traded prices'!Y339</f>
        <v>111.22898352729121</v>
      </c>
      <c r="G339" s="316">
        <f>'Traded prices'!H339*'Traded prices'!Y339</f>
        <v>68.174340340612417</v>
      </c>
      <c r="H339" s="316">
        <f>'Traded prices'!J339*'Traded prices'!Y339</f>
        <v>13.733217936154842</v>
      </c>
      <c r="I339" s="316">
        <f>'Traded prices'!L339*'Traded prices'!Y339</f>
        <v>19.517978355876316</v>
      </c>
      <c r="J339" s="316">
        <f>'Traded prices'!N339*'Traded prices'!Y339</f>
        <v>17.074258620812977</v>
      </c>
      <c r="K339" s="316">
        <f>'Traded prices'!P339*'Traded prices'!Y339</f>
        <v>22.15739555244015</v>
      </c>
      <c r="L339" s="316">
        <f>'Traded prices'!R339</f>
        <v>328.234894</v>
      </c>
      <c r="M339" s="316">
        <f>'Traded prices'!T339*'Traded prices'!AA339</f>
        <v>43.314144293340647</v>
      </c>
      <c r="N339" s="317">
        <f>'Traded prices'!U339*'Traded prices'!AD339</f>
        <v>1.9695059999999998</v>
      </c>
      <c r="Q339" s="128">
        <v>43609</v>
      </c>
      <c r="R339" s="213">
        <f t="shared" si="56"/>
        <v>1.6852278646812824E-3</v>
      </c>
      <c r="S339" s="214">
        <f t="shared" si="57"/>
        <v>-2.1258641929187139E-3</v>
      </c>
      <c r="T339" s="214">
        <f t="shared" si="58"/>
        <v>-3.4386146685350449E-2</v>
      </c>
      <c r="U339" s="214">
        <f t="shared" si="59"/>
        <v>4.3601076446979636E-2</v>
      </c>
      <c r="V339" s="214">
        <f t="shared" si="60"/>
        <v>1.8393018584383913E-2</v>
      </c>
      <c r="W339" s="214">
        <f t="shared" si="61"/>
        <v>-5.7576190428176854E-4</v>
      </c>
      <c r="X339" s="214">
        <f t="shared" si="62"/>
        <v>6.0573576479083791E-4</v>
      </c>
      <c r="Y339" s="214">
        <f t="shared" si="63"/>
        <v>7.485042148806631E-3</v>
      </c>
      <c r="Z339" s="214">
        <f t="shared" si="64"/>
        <v>2.1753895417071512E-3</v>
      </c>
      <c r="AA339" s="215">
        <f t="shared" si="65"/>
        <v>8.7582175514278049E-3</v>
      </c>
      <c r="AB339" s="140"/>
      <c r="AC339" s="140"/>
    </row>
    <row r="340" spans="4:29" x14ac:dyDescent="0.2">
      <c r="D340" s="128">
        <v>43608</v>
      </c>
      <c r="E340" s="316">
        <f>'Traded prices'!D340*'Traded prices'!Y340</f>
        <v>1627.4333152854024</v>
      </c>
      <c r="F340" s="316">
        <f>'Traded prices'!F340*'Traded prices'!Y340</f>
        <v>111.46594498847205</v>
      </c>
      <c r="G340" s="316">
        <f>'Traded prices'!H340*'Traded prices'!Y340</f>
        <v>70.602073599701669</v>
      </c>
      <c r="H340" s="316">
        <f>'Traded prices'!J340*'Traded prices'!Y340</f>
        <v>13.159451677561163</v>
      </c>
      <c r="I340" s="316">
        <f>'Traded prices'!L340*'Traded prices'!Y340</f>
        <v>19.165467554959537</v>
      </c>
      <c r="J340" s="316">
        <f>'Traded prices'!N340*'Traded prices'!Y340</f>
        <v>17.08409499187843</v>
      </c>
      <c r="K340" s="316">
        <f>'Traded prices'!P340*'Traded prices'!Y340</f>
        <v>22.143982150476717</v>
      </c>
      <c r="L340" s="316">
        <f>'Traded prices'!R340</f>
        <v>325.79629499999999</v>
      </c>
      <c r="M340" s="316">
        <f>'Traded prices'!T340*'Traded prices'!AA340</f>
        <v>43.22012368827788</v>
      </c>
      <c r="N340" s="317">
        <f>'Traded prices'!U340*'Traded prices'!AD340</f>
        <v>1.9524063999999999</v>
      </c>
      <c r="Q340" s="128">
        <v>43608</v>
      </c>
      <c r="R340" s="213">
        <f t="shared" si="56"/>
        <v>-2.3984597439894118E-2</v>
      </c>
      <c r="S340" s="214">
        <f t="shared" si="57"/>
        <v>-1.1890363902254286E-2</v>
      </c>
      <c r="T340" s="214">
        <f t="shared" si="58"/>
        <v>-4.4735015337289075E-2</v>
      </c>
      <c r="U340" s="214">
        <f t="shared" si="59"/>
        <v>-3.5694056768464821E-2</v>
      </c>
      <c r="V340" s="214">
        <f t="shared" si="60"/>
        <v>-2.8397910725164954E-2</v>
      </c>
      <c r="W340" s="214">
        <f t="shared" si="61"/>
        <v>3.3410037407242132E-3</v>
      </c>
      <c r="X340" s="214">
        <f t="shared" si="62"/>
        <v>-1.2129185502951167E-2</v>
      </c>
      <c r="Y340" s="214">
        <f t="shared" si="63"/>
        <v>-6.8391092611188586E-3</v>
      </c>
      <c r="Z340" s="214">
        <f t="shared" si="64"/>
        <v>-3.3337894485171438E-2</v>
      </c>
      <c r="AA340" s="215">
        <f t="shared" si="65"/>
        <v>-1.9716369387575816E-2</v>
      </c>
      <c r="AB340" s="140"/>
      <c r="AC340" s="140"/>
    </row>
    <row r="341" spans="4:29" x14ac:dyDescent="0.2">
      <c r="D341" s="128">
        <v>43607</v>
      </c>
      <c r="E341" s="316">
        <f>'Traded prices'!D341*'Traded prices'!Y341</f>
        <v>1667.4258531336859</v>
      </c>
      <c r="F341" s="316">
        <f>'Traded prices'!F341*'Traded prices'!Y341</f>
        <v>112.80726441316237</v>
      </c>
      <c r="G341" s="316">
        <f>'Traded prices'!H341*'Traded prices'!Y341</f>
        <v>73.908365462207485</v>
      </c>
      <c r="H341" s="316">
        <f>'Traded prices'!J341*'Traded prices'!Y341</f>
        <v>13.646552497085986</v>
      </c>
      <c r="I341" s="316">
        <f>'Traded prices'!L341*'Traded prices'!Y341</f>
        <v>19.725634358468575</v>
      </c>
      <c r="J341" s="316">
        <f>'Traded prices'!N341*'Traded prices'!Y341</f>
        <v>17.02720702949879</v>
      </c>
      <c r="K341" s="316">
        <f>'Traded prices'!P341*'Traded prices'!Y341</f>
        <v>22.415868376221646</v>
      </c>
      <c r="L341" s="316">
        <f>'Traded prices'!R341</f>
        <v>328.03979500000003</v>
      </c>
      <c r="M341" s="316">
        <f>'Traded prices'!T341*'Traded prices'!AA341</f>
        <v>44.710683745339892</v>
      </c>
      <c r="N341" s="317">
        <f>'Traded prices'!U341*'Traded prices'!AD341</f>
        <v>1.9916749999999999</v>
      </c>
      <c r="Q341" s="128">
        <v>43607</v>
      </c>
      <c r="R341" s="213">
        <f t="shared" si="56"/>
        <v>2.5605194033542222E-3</v>
      </c>
      <c r="S341" s="214">
        <f t="shared" si="57"/>
        <v>7.4722068467578673E-3</v>
      </c>
      <c r="T341" s="214">
        <f t="shared" si="58"/>
        <v>-3.3882567968284372E-2</v>
      </c>
      <c r="U341" s="214">
        <f t="shared" si="59"/>
        <v>2.4277397999862949E-2</v>
      </c>
      <c r="V341" s="214">
        <f t="shared" si="60"/>
        <v>-2.9484059815850339E-2</v>
      </c>
      <c r="W341" s="214">
        <f t="shared" si="61"/>
        <v>2.4167995974999634E-3</v>
      </c>
      <c r="X341" s="214">
        <f t="shared" si="62"/>
        <v>2.1917638967126063E-3</v>
      </c>
      <c r="Y341" s="214">
        <f t="shared" si="63"/>
        <v>3.4313341481961857E-3</v>
      </c>
      <c r="Z341" s="214">
        <f t="shared" si="64"/>
        <v>-1.0586628713676105E-2</v>
      </c>
      <c r="AA341" s="215">
        <f t="shared" si="65"/>
        <v>4.3792432744271803E-3</v>
      </c>
      <c r="AB341" s="140"/>
      <c r="AC341" s="140"/>
    </row>
    <row r="342" spans="4:29" x14ac:dyDescent="0.2">
      <c r="D342" s="128">
        <v>43606</v>
      </c>
      <c r="E342" s="316">
        <f>'Traded prices'!D342*'Traded prices'!Y342</f>
        <v>1663.1672810395601</v>
      </c>
      <c r="F342" s="316">
        <f>'Traded prices'!F342*'Traded prices'!Y342</f>
        <v>111.97059695198222</v>
      </c>
      <c r="G342" s="316">
        <f>'Traded prices'!H342*'Traded prices'!Y342</f>
        <v>76.500395305755362</v>
      </c>
      <c r="H342" s="316">
        <f>'Traded prices'!J342*'Traded prices'!Y342</f>
        <v>13.323102241379157</v>
      </c>
      <c r="I342" s="316">
        <f>'Traded prices'!L342*'Traded prices'!Y342</f>
        <v>20.324894771667278</v>
      </c>
      <c r="J342" s="316">
        <f>'Traded prices'!N342*'Traded prices'!Y342</f>
        <v>16.986154897180214</v>
      </c>
      <c r="K342" s="316">
        <f>'Traded prices'!P342*'Traded prices'!Y342</f>
        <v>22.366845531701912</v>
      </c>
      <c r="L342" s="316">
        <f>'Traded prices'!R342</f>
        <v>326.91802999999999</v>
      </c>
      <c r="M342" s="316">
        <f>'Traded prices'!T342*'Traded prices'!AA342</f>
        <v>45.189083797414312</v>
      </c>
      <c r="N342" s="317">
        <f>'Traded prices'!U342*'Traded prices'!AD342</f>
        <v>1.9829910000000002</v>
      </c>
      <c r="Q342" s="128">
        <v>43606</v>
      </c>
      <c r="R342" s="213">
        <f t="shared" si="56"/>
        <v>-1.0707436899946021E-3</v>
      </c>
      <c r="S342" s="214">
        <f t="shared" si="57"/>
        <v>5.0948377043933402E-3</v>
      </c>
      <c r="T342" s="214">
        <f t="shared" si="58"/>
        <v>8.8005360709426661E-3</v>
      </c>
      <c r="U342" s="214">
        <f t="shared" si="59"/>
        <v>3.9529698935817814E-2</v>
      </c>
      <c r="V342" s="214">
        <f t="shared" si="60"/>
        <v>4.1325402300536052E-3</v>
      </c>
      <c r="W342" s="214">
        <f t="shared" si="61"/>
        <v>-1.3090004815884404E-3</v>
      </c>
      <c r="X342" s="214">
        <f t="shared" si="62"/>
        <v>6.909818327877959E-3</v>
      </c>
      <c r="Y342" s="214">
        <f t="shared" si="63"/>
        <v>1.5452101509455307E-2</v>
      </c>
      <c r="Z342" s="214">
        <f t="shared" si="64"/>
        <v>-4.3748711924861849E-2</v>
      </c>
      <c r="AA342" s="215">
        <f t="shared" si="65"/>
        <v>1.1184268899746996E-2</v>
      </c>
      <c r="AB342" s="140"/>
      <c r="AC342" s="140"/>
    </row>
    <row r="343" spans="4:29" x14ac:dyDescent="0.2">
      <c r="D343" s="128">
        <v>43605</v>
      </c>
      <c r="E343" s="316">
        <f>'Traded prices'!D343*'Traded prices'!Y343</f>
        <v>1664.9500157630948</v>
      </c>
      <c r="F343" s="316">
        <f>'Traded prices'!F343*'Traded prices'!Y343</f>
        <v>111.40301666230793</v>
      </c>
      <c r="G343" s="316">
        <f>'Traded prices'!H343*'Traded prices'!Y343</f>
        <v>75.833024042302412</v>
      </c>
      <c r="H343" s="316">
        <f>'Traded prices'!J343*'Traded prices'!Y343</f>
        <v>12.816471001278959</v>
      </c>
      <c r="I343" s="316">
        <f>'Traded prices'!L343*'Traded prices'!Y343</f>
        <v>20.241247004116317</v>
      </c>
      <c r="J343" s="316">
        <f>'Traded prices'!N343*'Traded prices'!Y343</f>
        <v>17.008418925745072</v>
      </c>
      <c r="K343" s="316">
        <f>'Traded prices'!P343*'Traded prices'!Y343</f>
        <v>22.213355282248962</v>
      </c>
      <c r="L343" s="316">
        <f>'Traded prices'!R343</f>
        <v>321.94332900000001</v>
      </c>
      <c r="M343" s="316">
        <f>'Traded prices'!T343*'Traded prices'!AA343</f>
        <v>47.256494564704361</v>
      </c>
      <c r="N343" s="317">
        <f>'Traded prices'!U343*'Traded prices'!AD343</f>
        <v>1.961058</v>
      </c>
      <c r="Q343" s="128">
        <v>43605</v>
      </c>
      <c r="R343" s="213">
        <f t="shared" si="56"/>
        <v>-4.6324827110815203E-3</v>
      </c>
      <c r="S343" s="214">
        <f t="shared" si="57"/>
        <v>-1.3717886514340805E-2</v>
      </c>
      <c r="T343" s="214">
        <f t="shared" si="58"/>
        <v>-5.8318719862558099E-2</v>
      </c>
      <c r="U343" s="214">
        <f t="shared" si="59"/>
        <v>-2.2487319310235288E-2</v>
      </c>
      <c r="V343" s="214">
        <f t="shared" si="60"/>
        <v>-2.0074575930182137E-2</v>
      </c>
      <c r="W343" s="214">
        <f t="shared" si="61"/>
        <v>2.286795329129454E-4</v>
      </c>
      <c r="X343" s="214">
        <f t="shared" si="62"/>
        <v>-7.9951266404373333E-3</v>
      </c>
      <c r="Y343" s="214">
        <f t="shared" si="63"/>
        <v>-3.1685486444942956E-2</v>
      </c>
      <c r="Z343" s="214">
        <f t="shared" si="64"/>
        <v>-6.9534625856221277E-3</v>
      </c>
      <c r="AA343" s="215">
        <f t="shared" si="65"/>
        <v>-1.5681373287155576E-2</v>
      </c>
      <c r="AB343" s="140"/>
      <c r="AC343" s="140"/>
    </row>
    <row r="344" spans="4:29" x14ac:dyDescent="0.2">
      <c r="D344" s="128">
        <v>43602</v>
      </c>
      <c r="E344" s="316">
        <f>'Traded prices'!D344*'Traded prices'!Y344</f>
        <v>1672.6987638675587</v>
      </c>
      <c r="F344" s="316">
        <f>'Traded prices'!F344*'Traded prices'!Y344</f>
        <v>112.95248604741909</v>
      </c>
      <c r="G344" s="316">
        <f>'Traded prices'!H344*'Traded prices'!Y344</f>
        <v>80.529395286730448</v>
      </c>
      <c r="H344" s="316">
        <f>'Traded prices'!J344*'Traded prices'!Y344</f>
        <v>13.11130919778477</v>
      </c>
      <c r="I344" s="316">
        <f>'Traded prices'!L344*'Traded prices'!Y344</f>
        <v>20.655905548455458</v>
      </c>
      <c r="J344" s="316">
        <f>'Traded prices'!N344*'Traded prices'!Y344</f>
        <v>17.004530337690046</v>
      </c>
      <c r="K344" s="316">
        <f>'Traded prices'!P344*'Traded prices'!Y344</f>
        <v>22.392385238008298</v>
      </c>
      <c r="L344" s="316">
        <f>'Traded prices'!R344</f>
        <v>332.47805799999998</v>
      </c>
      <c r="M344" s="316">
        <f>'Traded prices'!T344*'Traded prices'!AA344</f>
        <v>47.587391712524749</v>
      </c>
      <c r="N344" s="317">
        <f>'Traded prices'!U344*'Traded prices'!AD344</f>
        <v>1.9923</v>
      </c>
      <c r="Q344" s="128">
        <v>43602</v>
      </c>
      <c r="R344" s="213">
        <f t="shared" si="56"/>
        <v>-1.7266101634888176E-2</v>
      </c>
      <c r="S344" s="214">
        <f t="shared" si="57"/>
        <v>-3.6759966567734281E-3</v>
      </c>
      <c r="T344" s="214">
        <f t="shared" si="58"/>
        <v>8.214896689481721E-2</v>
      </c>
      <c r="U344" s="214">
        <f t="shared" si="59"/>
        <v>-8.4913030109217136E-3</v>
      </c>
      <c r="V344" s="214">
        <f t="shared" si="60"/>
        <v>-1.3232307047958747E-2</v>
      </c>
      <c r="W344" s="214">
        <f t="shared" si="61"/>
        <v>1.4854212734356498E-3</v>
      </c>
      <c r="X344" s="214">
        <f t="shared" si="62"/>
        <v>-6.0539526119229858E-3</v>
      </c>
      <c r="Y344" s="214">
        <f t="shared" si="63"/>
        <v>-1.0258744192711555E-3</v>
      </c>
      <c r="Z344" s="214">
        <f t="shared" si="64"/>
        <v>9.8104350315389777E-2</v>
      </c>
      <c r="AA344" s="215">
        <f t="shared" si="65"/>
        <v>4.6835307392161241E-3</v>
      </c>
      <c r="AB344" s="140"/>
      <c r="AC344" s="140"/>
    </row>
    <row r="345" spans="4:29" x14ac:dyDescent="0.2">
      <c r="D345" s="128">
        <v>43601</v>
      </c>
      <c r="E345" s="316">
        <f>'Traded prices'!D345*'Traded prices'!Y345</f>
        <v>1702.0871740053751</v>
      </c>
      <c r="F345" s="316">
        <f>'Traded prices'!F345*'Traded prices'!Y345</f>
        <v>113.36923096141422</v>
      </c>
      <c r="G345" s="316">
        <f>'Traded prices'!H345*'Traded prices'!Y345</f>
        <v>74.416182753291622</v>
      </c>
      <c r="H345" s="316">
        <f>'Traded prices'!J345*'Traded prices'!Y345</f>
        <v>13.223594747680963</v>
      </c>
      <c r="I345" s="316">
        <f>'Traded prices'!L345*'Traded prices'!Y345</f>
        <v>20.932896056477777</v>
      </c>
      <c r="J345" s="316">
        <f>'Traded prices'!N345*'Traded prices'!Y345</f>
        <v>16.979308911025374</v>
      </c>
      <c r="K345" s="316">
        <f>'Traded prices'!P345*'Traded prices'!Y345</f>
        <v>22.528773364360891</v>
      </c>
      <c r="L345" s="316">
        <f>'Traded prices'!R345</f>
        <v>332.81948899999998</v>
      </c>
      <c r="M345" s="316">
        <f>'Traded prices'!T345*'Traded prices'!AA345</f>
        <v>43.335946805835924</v>
      </c>
      <c r="N345" s="317">
        <f>'Traded prices'!U345*'Traded prices'!AD345</f>
        <v>1.9830125000000001</v>
      </c>
      <c r="Q345" s="128">
        <v>43601</v>
      </c>
      <c r="R345" s="213">
        <f t="shared" si="56"/>
        <v>1.9212861330660802E-2</v>
      </c>
      <c r="S345" s="214">
        <f t="shared" si="57"/>
        <v>2.283958804026609E-2</v>
      </c>
      <c r="T345" s="214">
        <f t="shared" si="58"/>
        <v>4.537940123873252E-2</v>
      </c>
      <c r="U345" s="214">
        <f t="shared" si="59"/>
        <v>1.6210582157039966E-2</v>
      </c>
      <c r="V345" s="214">
        <f t="shared" si="60"/>
        <v>1.4455904248811047E-2</v>
      </c>
      <c r="W345" s="214">
        <f t="shared" si="61"/>
        <v>-1.2613769963261134E-3</v>
      </c>
      <c r="X345" s="214">
        <f t="shared" si="62"/>
        <v>9.275164649931833E-3</v>
      </c>
      <c r="Y345" s="214">
        <f t="shared" si="63"/>
        <v>1.2012477626422768E-2</v>
      </c>
      <c r="Z345" s="214">
        <f t="shared" si="64"/>
        <v>-1.7370930359854375E-2</v>
      </c>
      <c r="AA345" s="215">
        <f t="shared" si="65"/>
        <v>1.8700668074379312E-2</v>
      </c>
      <c r="AB345" s="140"/>
      <c r="AC345" s="140"/>
    </row>
    <row r="346" spans="4:29" x14ac:dyDescent="0.2">
      <c r="D346" s="128">
        <v>43600</v>
      </c>
      <c r="E346" s="316">
        <f>'Traded prices'!D346*'Traded prices'!Y346</f>
        <v>1670.0016636202661</v>
      </c>
      <c r="F346" s="316">
        <f>'Traded prices'!F346*'Traded prices'!Y346</f>
        <v>110.83774258153881</v>
      </c>
      <c r="G346" s="316">
        <f>'Traded prices'!H346*'Traded prices'!Y346</f>
        <v>71.1858131747301</v>
      </c>
      <c r="H346" s="316">
        <f>'Traded prices'!J346*'Traded prices'!Y346</f>
        <v>13.012652082024331</v>
      </c>
      <c r="I346" s="316">
        <f>'Traded prices'!L346*'Traded prices'!Y346</f>
        <v>20.634604194036669</v>
      </c>
      <c r="J346" s="316">
        <f>'Traded prices'!N346*'Traded prices'!Y346</f>
        <v>17.000753270120519</v>
      </c>
      <c r="K346" s="316">
        <f>'Traded prices'!P346*'Traded prices'!Y346</f>
        <v>22.321735591477694</v>
      </c>
      <c r="L346" s="316">
        <f>'Traded prices'!R346</f>
        <v>328.86895800000002</v>
      </c>
      <c r="M346" s="316">
        <f>'Traded prices'!T346*'Traded prices'!AA346</f>
        <v>44.102040276201308</v>
      </c>
      <c r="N346" s="317">
        <f>'Traded prices'!U346*'Traded prices'!AD346</f>
        <v>1.9466095999999999</v>
      </c>
      <c r="Q346" s="128">
        <v>43600</v>
      </c>
      <c r="R346" s="213">
        <f t="shared" si="56"/>
        <v>1.9410540490204076E-2</v>
      </c>
      <c r="S346" s="214">
        <f t="shared" si="57"/>
        <v>1.6622746269383537E-2</v>
      </c>
      <c r="T346" s="214">
        <f t="shared" si="58"/>
        <v>9.3243391725797542E-2</v>
      </c>
      <c r="U346" s="214">
        <f t="shared" si="59"/>
        <v>4.2548253523126967E-2</v>
      </c>
      <c r="V346" s="214">
        <f t="shared" si="60"/>
        <v>-1.7468319882464667E-2</v>
      </c>
      <c r="W346" s="214">
        <f t="shared" si="61"/>
        <v>4.0341914370105592E-3</v>
      </c>
      <c r="X346" s="214">
        <f t="shared" si="62"/>
        <v>9.3141302323636044E-3</v>
      </c>
      <c r="Y346" s="214">
        <f t="shared" si="63"/>
        <v>8.525466573842122E-3</v>
      </c>
      <c r="Z346" s="214">
        <f t="shared" si="64"/>
        <v>3.7582355460466621E-2</v>
      </c>
      <c r="AA346" s="215">
        <f t="shared" si="65"/>
        <v>4.1216965147152784E-3</v>
      </c>
      <c r="AB346" s="140"/>
      <c r="AC346" s="140"/>
    </row>
    <row r="347" spans="4:29" x14ac:dyDescent="0.2">
      <c r="D347" s="128">
        <v>43599</v>
      </c>
      <c r="E347" s="316">
        <f>'Traded prices'!D347*'Traded prices'!Y347</f>
        <v>1638.2032530458357</v>
      </c>
      <c r="F347" s="316">
        <f>'Traded prices'!F347*'Traded prices'!Y347</f>
        <v>109.02544034969797</v>
      </c>
      <c r="G347" s="316">
        <f>'Traded prices'!H347*'Traded prices'!Y347</f>
        <v>65.114332008315131</v>
      </c>
      <c r="H347" s="316">
        <f>'Traded prices'!J347*'Traded prices'!Y347</f>
        <v>12.481582543589836</v>
      </c>
      <c r="I347" s="316">
        <f>'Traded prices'!L347*'Traded prices'!Y347</f>
        <v>21.001464493814851</v>
      </c>
      <c r="J347" s="316">
        <f>'Traded prices'!N347*'Traded prices'!Y347</f>
        <v>16.932444547320063</v>
      </c>
      <c r="K347" s="316">
        <f>'Traded prices'!P347*'Traded prices'!Y347</f>
        <v>22.115746647021378</v>
      </c>
      <c r="L347" s="316">
        <f>'Traded prices'!R347</f>
        <v>326.08889799999997</v>
      </c>
      <c r="M347" s="316">
        <f>'Traded prices'!T347*'Traded prices'!AA347</f>
        <v>42.504616664023118</v>
      </c>
      <c r="N347" s="317">
        <f>'Traded prices'!U347*'Traded prices'!AD347</f>
        <v>1.9386191999999998</v>
      </c>
      <c r="Q347" s="128">
        <v>43599</v>
      </c>
      <c r="R347" s="213">
        <f t="shared" si="56"/>
        <v>9.9197214740252004E-3</v>
      </c>
      <c r="S347" s="214">
        <f t="shared" si="57"/>
        <v>1.1539706902490732E-2</v>
      </c>
      <c r="T347" s="214">
        <f t="shared" si="58"/>
        <v>8.6222455913014251E-3</v>
      </c>
      <c r="U347" s="214">
        <f t="shared" si="59"/>
        <v>2.4461672664320311E-2</v>
      </c>
      <c r="V347" s="214">
        <f t="shared" si="60"/>
        <v>-3.4047827563770894E-2</v>
      </c>
      <c r="W347" s="214">
        <f t="shared" si="61"/>
        <v>-6.6802632131290896E-4</v>
      </c>
      <c r="X347" s="214">
        <f t="shared" si="62"/>
        <v>1.0032757909729684E-2</v>
      </c>
      <c r="Y347" s="214">
        <f t="shared" si="63"/>
        <v>3.25866499207772E-2</v>
      </c>
      <c r="Z347" s="214">
        <f t="shared" si="64"/>
        <v>-1.5320485078313184E-2</v>
      </c>
      <c r="AA347" s="215">
        <f t="shared" si="65"/>
        <v>2.7987149033623648E-3</v>
      </c>
      <c r="AB347" s="140"/>
      <c r="AC347" s="140"/>
    </row>
    <row r="348" spans="4:29" x14ac:dyDescent="0.2">
      <c r="D348" s="128">
        <v>43598</v>
      </c>
      <c r="E348" s="316">
        <f>'Traded prices'!D348*'Traded prices'!Y348</f>
        <v>1622.1123503309761</v>
      </c>
      <c r="F348" s="316">
        <f>'Traded prices'!F348*'Traded prices'!Y348</f>
        <v>107.78167145168497</v>
      </c>
      <c r="G348" s="316">
        <f>'Traded prices'!H348*'Traded prices'!Y348</f>
        <v>64.557699666976973</v>
      </c>
      <c r="H348" s="316">
        <f>'Traded prices'!J348*'Traded prices'!Y348</f>
        <v>12.183552471151947</v>
      </c>
      <c r="I348" s="316">
        <f>'Traded prices'!L348*'Traded prices'!Y348</f>
        <v>21.741722926971665</v>
      </c>
      <c r="J348" s="316">
        <f>'Traded prices'!N348*'Traded prices'!Y348</f>
        <v>16.94376342727158</v>
      </c>
      <c r="K348" s="316">
        <f>'Traded prices'!P348*'Traded prices'!Y348</f>
        <v>21.896068690673044</v>
      </c>
      <c r="L348" s="316">
        <f>'Traded prices'!R348</f>
        <v>315.79809599999999</v>
      </c>
      <c r="M348" s="316">
        <f>'Traded prices'!T348*'Traded prices'!AA348</f>
        <v>43.165939800630035</v>
      </c>
      <c r="N348" s="317">
        <f>'Traded prices'!U348*'Traded prices'!AD348</f>
        <v>1.9332087</v>
      </c>
      <c r="Q348" s="128">
        <v>43598</v>
      </c>
      <c r="R348" s="213">
        <f t="shared" si="56"/>
        <v>-3.6842995320921834E-2</v>
      </c>
      <c r="S348" s="214">
        <f t="shared" si="57"/>
        <v>-3.0975080928274723E-2</v>
      </c>
      <c r="T348" s="214">
        <f t="shared" si="58"/>
        <v>-9.0202564896757376E-2</v>
      </c>
      <c r="U348" s="214">
        <f t="shared" si="59"/>
        <v>-2.4787442828353434E-2</v>
      </c>
      <c r="V348" s="214">
        <f t="shared" si="60"/>
        <v>-2.0917519966652476E-2</v>
      </c>
      <c r="W348" s="214">
        <f t="shared" si="61"/>
        <v>-2.642626898055056E-4</v>
      </c>
      <c r="X348" s="214">
        <f t="shared" si="62"/>
        <v>-2.8706260672058503E-2</v>
      </c>
      <c r="Y348" s="214">
        <f t="shared" si="63"/>
        <v>-2.9380816744453586E-2</v>
      </c>
      <c r="Z348" s="214">
        <f t="shared" si="64"/>
        <v>-6.9788105942709677E-3</v>
      </c>
      <c r="AA348" s="215">
        <f t="shared" si="65"/>
        <v>-1.345355074748722E-2</v>
      </c>
      <c r="AB348" s="140"/>
      <c r="AC348" s="140"/>
    </row>
    <row r="349" spans="4:29" x14ac:dyDescent="0.2">
      <c r="D349" s="128">
        <v>43595</v>
      </c>
      <c r="E349" s="316">
        <f>'Traded prices'!D349*'Traded prices'!Y349</f>
        <v>1684.1619200718583</v>
      </c>
      <c r="F349" s="316">
        <f>'Traded prices'!F349*'Traded prices'!Y349</f>
        <v>111.22693475719295</v>
      </c>
      <c r="G349" s="316">
        <f>'Traded prices'!H349*'Traded prices'!Y349</f>
        <v>70.958322343095034</v>
      </c>
      <c r="H349" s="316">
        <f>'Traded prices'!J349*'Traded prices'!Y349</f>
        <v>12.493227636944308</v>
      </c>
      <c r="I349" s="316">
        <f>'Traded prices'!L349*'Traded prices'!Y349</f>
        <v>22.206222019447374</v>
      </c>
      <c r="J349" s="316">
        <f>'Traded prices'!N349*'Traded prices'!Y349</f>
        <v>16.948242215346884</v>
      </c>
      <c r="K349" s="316">
        <f>'Traded prices'!P349*'Traded prices'!Y349</f>
        <v>22.543199656391682</v>
      </c>
      <c r="L349" s="316">
        <f>'Traded prices'!R349</f>
        <v>325.35736100000003</v>
      </c>
      <c r="M349" s="316">
        <f>'Traded prices'!T349*'Traded prices'!AA349</f>
        <v>43.469303838785734</v>
      </c>
      <c r="N349" s="317">
        <f>'Traded prices'!U349*'Traded prices'!AD349</f>
        <v>1.9595719</v>
      </c>
      <c r="Q349" s="128">
        <v>43595</v>
      </c>
      <c r="R349" s="213">
        <f t="shared" si="56"/>
        <v>-7.3109736964768191E-3</v>
      </c>
      <c r="S349" s="214">
        <f t="shared" si="57"/>
        <v>1.0844203836510857E-2</v>
      </c>
      <c r="T349" s="214">
        <f t="shared" si="58"/>
        <v>5.6528015436287271E-2</v>
      </c>
      <c r="U349" s="214">
        <f t="shared" si="59"/>
        <v>3.1735146339399334E-2</v>
      </c>
      <c r="V349" s="214">
        <f t="shared" si="60"/>
        <v>6.909975162097215E-2</v>
      </c>
      <c r="W349" s="214">
        <f t="shared" si="61"/>
        <v>-1.6086495294949099E-3</v>
      </c>
      <c r="X349" s="214">
        <f t="shared" si="62"/>
        <v>1.8138442174038261E-3</v>
      </c>
      <c r="Y349" s="214">
        <f t="shared" si="63"/>
        <v>5.122763275169584E-3</v>
      </c>
      <c r="Z349" s="214">
        <f t="shared" si="64"/>
        <v>1.483187573848066E-2</v>
      </c>
      <c r="AA349" s="215">
        <f t="shared" si="65"/>
        <v>-2.0140293497439288E-3</v>
      </c>
      <c r="AB349" s="140"/>
      <c r="AC349" s="140"/>
    </row>
    <row r="350" spans="4:29" x14ac:dyDescent="0.2">
      <c r="D350" s="128">
        <v>43594</v>
      </c>
      <c r="E350" s="316">
        <f>'Traded prices'!D350*'Traded prices'!Y350</f>
        <v>1696.5654655649546</v>
      </c>
      <c r="F350" s="316">
        <f>'Traded prices'!F350*'Traded prices'!Y350</f>
        <v>110.03370681164066</v>
      </c>
      <c r="G350" s="316">
        <f>'Traded prices'!H350*'Traded prices'!Y350</f>
        <v>67.161799125405295</v>
      </c>
      <c r="H350" s="316">
        <f>'Traded prices'!J350*'Traded prices'!Y350</f>
        <v>12.108948387839973</v>
      </c>
      <c r="I350" s="316">
        <f>'Traded prices'!L350*'Traded prices'!Y350</f>
        <v>20.770954240498359</v>
      </c>
      <c r="J350" s="316">
        <f>'Traded prices'!N350*'Traded prices'!Y350</f>
        <v>16.975549925747856</v>
      </c>
      <c r="K350" s="316">
        <f>'Traded prices'!P350*'Traded prices'!Y350</f>
        <v>22.502383837590067</v>
      </c>
      <c r="L350" s="316">
        <f>'Traded prices'!R350</f>
        <v>323.69912699999998</v>
      </c>
      <c r="M350" s="316">
        <f>'Traded prices'!T350*'Traded prices'!AA350</f>
        <v>42.833995342483362</v>
      </c>
      <c r="N350" s="317">
        <f>'Traded prices'!U350*'Traded prices'!AD350</f>
        <v>1.9635265</v>
      </c>
      <c r="Q350" s="128">
        <v>43594</v>
      </c>
      <c r="R350" s="213">
        <f t="shared" si="56"/>
        <v>-9.9760301435937171E-3</v>
      </c>
      <c r="S350" s="214">
        <f t="shared" si="57"/>
        <v>-7.2799685211988319E-4</v>
      </c>
      <c r="T350" s="214">
        <f t="shared" si="58"/>
        <v>-3.2424825774524324E-2</v>
      </c>
      <c r="U350" s="214">
        <f t="shared" si="59"/>
        <v>-2.7192469241175132E-2</v>
      </c>
      <c r="V350" s="214">
        <f t="shared" si="60"/>
        <v>-1.2535288880344608E-2</v>
      </c>
      <c r="W350" s="214">
        <f t="shared" si="61"/>
        <v>3.6927787227658548E-4</v>
      </c>
      <c r="X350" s="214">
        <f t="shared" si="62"/>
        <v>-3.3959325325337852E-3</v>
      </c>
      <c r="Y350" s="214">
        <f t="shared" si="63"/>
        <v>-2.2821015625943186E-2</v>
      </c>
      <c r="Z350" s="214">
        <f t="shared" si="64"/>
        <v>-5.708962113331828E-3</v>
      </c>
      <c r="AA350" s="215">
        <f t="shared" si="65"/>
        <v>-4.8394004282654723E-3</v>
      </c>
      <c r="AB350" s="140"/>
      <c r="AC350" s="140"/>
    </row>
    <row r="351" spans="4:29" x14ac:dyDescent="0.2">
      <c r="D351" s="128">
        <v>43593</v>
      </c>
      <c r="E351" s="316">
        <f>'Traded prices'!D351*'Traded prices'!Y351</f>
        <v>1713.6609993503748</v>
      </c>
      <c r="F351" s="316">
        <f>'Traded prices'!F351*'Traded prices'!Y351</f>
        <v>110.11386936191087</v>
      </c>
      <c r="G351" s="316">
        <f>'Traded prices'!H351*'Traded prices'!Y351</f>
        <v>69.412486920374903</v>
      </c>
      <c r="H351" s="316">
        <f>'Traded prices'!J351*'Traded prices'!Y351</f>
        <v>12.447424598362801</v>
      </c>
      <c r="I351" s="316">
        <f>'Traded prices'!L351*'Traded prices'!Y351</f>
        <v>21.034629396474152</v>
      </c>
      <c r="J351" s="316">
        <f>'Traded prices'!N351*'Traded prices'!Y351</f>
        <v>16.969283544826364</v>
      </c>
      <c r="K351" s="316">
        <f>'Traded prices'!P351*'Traded prices'!Y351</f>
        <v>22.579060804730911</v>
      </c>
      <c r="L351" s="316">
        <f>'Traded prices'!R351</f>
        <v>331.25878899999998</v>
      </c>
      <c r="M351" s="316">
        <f>'Traded prices'!T351*'Traded prices'!AA351</f>
        <v>43.079937071066801</v>
      </c>
      <c r="N351" s="317">
        <f>'Traded prices'!U351*'Traded prices'!AD351</f>
        <v>1.9730749999999999</v>
      </c>
      <c r="Q351" s="128">
        <v>43593</v>
      </c>
      <c r="R351" s="213">
        <f t="shared" si="56"/>
        <v>-7.1975712790239843E-4</v>
      </c>
      <c r="S351" s="214">
        <f t="shared" si="57"/>
        <v>8.8363866852447792E-4</v>
      </c>
      <c r="T351" s="214">
        <f t="shared" si="58"/>
        <v>6.0341259242024492E-2</v>
      </c>
      <c r="U351" s="214">
        <f t="shared" si="59"/>
        <v>-1.8760146114213061E-2</v>
      </c>
      <c r="V351" s="214">
        <f t="shared" si="60"/>
        <v>-4.021681098686003E-2</v>
      </c>
      <c r="W351" s="214">
        <f t="shared" si="61"/>
        <v>-5.4925006168216051E-5</v>
      </c>
      <c r="X351" s="214">
        <f t="shared" si="62"/>
        <v>9.6326803424506835E-4</v>
      </c>
      <c r="Y351" s="214">
        <f t="shared" si="63"/>
        <v>1.3580123177453052E-2</v>
      </c>
      <c r="Z351" s="214">
        <f t="shared" si="64"/>
        <v>-1.4911768819928506E-3</v>
      </c>
      <c r="AA351" s="215">
        <f t="shared" si="65"/>
        <v>-1.4112817003805178E-3</v>
      </c>
      <c r="AB351" s="140"/>
      <c r="AC351" s="140"/>
    </row>
    <row r="352" spans="4:29" x14ac:dyDescent="0.2">
      <c r="D352" s="128">
        <v>43592</v>
      </c>
      <c r="E352" s="316">
        <f>'Traded prices'!D352*'Traded prices'!Y352</f>
        <v>1714.8953074715339</v>
      </c>
      <c r="F352" s="316">
        <f>'Traded prices'!F352*'Traded prices'!Y352</f>
        <v>110.01665439190849</v>
      </c>
      <c r="G352" s="316">
        <f>'Traded prices'!H352*'Traded prices'!Y352</f>
        <v>65.46240308520467</v>
      </c>
      <c r="H352" s="316">
        <f>'Traded prices'!J352*'Traded prices'!Y352</f>
        <v>12.68540464298308</v>
      </c>
      <c r="I352" s="316">
        <f>'Traded prices'!L352*'Traded prices'!Y352</f>
        <v>21.916021907095704</v>
      </c>
      <c r="J352" s="316">
        <f>'Traded prices'!N352*'Traded prices'!Y352</f>
        <v>16.97021563402474</v>
      </c>
      <c r="K352" s="316">
        <f>'Traded prices'!P352*'Traded prices'!Y352</f>
        <v>22.557332047831384</v>
      </c>
      <c r="L352" s="316">
        <f>'Traded prices'!R352</f>
        <v>326.82052599999997</v>
      </c>
      <c r="M352" s="316">
        <f>'Traded prices'!T352*'Traded prices'!AA352</f>
        <v>43.144272813276352</v>
      </c>
      <c r="N352" s="317">
        <f>'Traded prices'!U352*'Traded prices'!AD352</f>
        <v>1.9758634999999998</v>
      </c>
      <c r="Q352" s="128">
        <v>43592</v>
      </c>
      <c r="R352" s="213">
        <f t="shared" si="56"/>
        <v>-2.0904438255354707E-2</v>
      </c>
      <c r="S352" s="214">
        <f t="shared" si="57"/>
        <v>-3.9251252172475271E-2</v>
      </c>
      <c r="T352" s="214">
        <f t="shared" si="58"/>
        <v>0.10094375232561781</v>
      </c>
      <c r="U352" s="214">
        <f t="shared" si="59"/>
        <v>0.35451053401923405</v>
      </c>
      <c r="V352" s="214">
        <f t="shared" si="60"/>
        <v>-7.0542846245092106E-2</v>
      </c>
      <c r="W352" s="214">
        <f t="shared" si="61"/>
        <v>-1.7404743386376653E-3</v>
      </c>
      <c r="X352" s="214">
        <f t="shared" si="62"/>
        <v>-2.7199659509337448E-2</v>
      </c>
      <c r="Y352" s="214">
        <f t="shared" si="63"/>
        <v>-3.2905098075388772E-2</v>
      </c>
      <c r="Z352" s="214">
        <f t="shared" si="64"/>
        <v>3.9185852752047001E-2</v>
      </c>
      <c r="AA352" s="215">
        <f t="shared" si="65"/>
        <v>-1.9248138229648548E-2</v>
      </c>
      <c r="AB352" s="140"/>
      <c r="AC352" s="140"/>
    </row>
    <row r="353" spans="4:29" x14ac:dyDescent="0.2">
      <c r="D353" s="128">
        <v>43581</v>
      </c>
      <c r="E353" s="316">
        <f>'Traded prices'!D353*'Traded prices'!Y353</f>
        <v>1751.5096324364608</v>
      </c>
      <c r="F353" s="316">
        <f>'Traded prices'!F353*'Traded prices'!Y353</f>
        <v>114.51136901367981</v>
      </c>
      <c r="G353" s="316">
        <f>'Traded prices'!H353*'Traded prices'!Y353</f>
        <v>59.460261204918801</v>
      </c>
      <c r="H353" s="316">
        <f>'Traded prices'!J353*'Traded prices'!Y353</f>
        <v>9.3653052703412545</v>
      </c>
      <c r="I353" s="316">
        <f>'Traded prices'!L353*'Traded prices'!Y353</f>
        <v>23.57937837000588</v>
      </c>
      <c r="J353" s="316">
        <f>'Traded prices'!N353*'Traded prices'!Y353</f>
        <v>16.999803355526922</v>
      </c>
      <c r="K353" s="316">
        <f>'Traded prices'!P353*'Traded prices'!Y353</f>
        <v>23.188038808101034</v>
      </c>
      <c r="L353" s="316">
        <f>'Traded prices'!R353</f>
        <v>337.94049100000001</v>
      </c>
      <c r="M353" s="316">
        <f>'Traded prices'!T353*'Traded prices'!AA353</f>
        <v>41.517378916407083</v>
      </c>
      <c r="N353" s="317">
        <f>'Traded prices'!U353*'Traded prices'!AD353</f>
        <v>2.0146416</v>
      </c>
      <c r="Q353" s="128">
        <v>43581</v>
      </c>
      <c r="R353" s="213">
        <f t="shared" si="56"/>
        <v>2.6965181773359825E-2</v>
      </c>
      <c r="S353" s="214">
        <f t="shared" si="57"/>
        <v>7.2323645360024003E-3</v>
      </c>
      <c r="T353" s="214">
        <f t="shared" si="58"/>
        <v>2.0291428840691905E-2</v>
      </c>
      <c r="U353" s="214">
        <f t="shared" si="59"/>
        <v>5.4044789906140034E-2</v>
      </c>
      <c r="V353" s="214">
        <f t="shared" si="60"/>
        <v>2.1726343652202162E-2</v>
      </c>
      <c r="W353" s="214">
        <f t="shared" si="61"/>
        <v>3.5441703864729224E-3</v>
      </c>
      <c r="X353" s="214">
        <f t="shared" si="62"/>
        <v>6.5229395283763481E-3</v>
      </c>
      <c r="Y353" s="214">
        <f t="shared" si="63"/>
        <v>-4.0248636576444285E-3</v>
      </c>
      <c r="Z353" s="214">
        <f t="shared" si="64"/>
        <v>-1.9558525279708139E-3</v>
      </c>
      <c r="AA353" s="215">
        <f t="shared" si="65"/>
        <v>8.7307555993532127E-4</v>
      </c>
      <c r="AB353" s="140"/>
      <c r="AC353" s="140"/>
    </row>
    <row r="354" spans="4:29" x14ac:dyDescent="0.2">
      <c r="D354" s="128">
        <v>43580</v>
      </c>
      <c r="E354" s="316">
        <f>'Traded prices'!D354*'Traded prices'!Y354</f>
        <v>1705.5199762585526</v>
      </c>
      <c r="F354" s="316">
        <f>'Traded prices'!F354*'Traded prices'!Y354</f>
        <v>113.68912779766693</v>
      </c>
      <c r="G354" s="316">
        <f>'Traded prices'!H354*'Traded prices'!Y354</f>
        <v>58.277722936946198</v>
      </c>
      <c r="H354" s="316">
        <f>'Traded prices'!J354*'Traded prices'!Y354</f>
        <v>8.8851112970021049</v>
      </c>
      <c r="I354" s="316">
        <f>'Traded prices'!L354*'Traded prices'!Y354</f>
        <v>23.077978283030696</v>
      </c>
      <c r="J354" s="316">
        <f>'Traded prices'!N354*'Traded prices'!Y354</f>
        <v>16.939765938733082</v>
      </c>
      <c r="K354" s="316">
        <f>'Traded prices'!P354*'Traded prices'!Y354</f>
        <v>23.037764861043495</v>
      </c>
      <c r="L354" s="316">
        <f>'Traded prices'!R354</f>
        <v>339.306152</v>
      </c>
      <c r="M354" s="316">
        <f>'Traded prices'!T354*'Traded prices'!AA354</f>
        <v>41.598739917034216</v>
      </c>
      <c r="N354" s="317">
        <f>'Traded prices'!U354*'Traded prices'!AD354</f>
        <v>2.0128842000000002</v>
      </c>
      <c r="Q354" s="128">
        <v>43580</v>
      </c>
      <c r="R354" s="213">
        <f t="shared" si="56"/>
        <v>6.6177544639245411E-3</v>
      </c>
      <c r="S354" s="214">
        <f t="shared" si="57"/>
        <v>3.9680979071022637E-2</v>
      </c>
      <c r="T354" s="214">
        <f t="shared" si="58"/>
        <v>3.5015109330950978E-2</v>
      </c>
      <c r="U354" s="214">
        <f t="shared" si="59"/>
        <v>1.4543224684695488E-2</v>
      </c>
      <c r="V354" s="214">
        <f t="shared" si="60"/>
        <v>5.5718382808058742E-3</v>
      </c>
      <c r="W354" s="214">
        <f t="shared" si="61"/>
        <v>5.8385304415249362E-3</v>
      </c>
      <c r="X354" s="214">
        <f t="shared" si="62"/>
        <v>9.0814623148602891E-3</v>
      </c>
      <c r="Y354" s="214">
        <f t="shared" si="63"/>
        <v>2.5940476074850505E-3</v>
      </c>
      <c r="Z354" s="214">
        <f t="shared" si="64"/>
        <v>1.8492364022667962E-2</v>
      </c>
      <c r="AA354" s="215">
        <f t="shared" si="65"/>
        <v>-2.0652933739867541E-3</v>
      </c>
      <c r="AB354" s="140"/>
      <c r="AC354" s="140"/>
    </row>
    <row r="355" spans="4:29" x14ac:dyDescent="0.2">
      <c r="D355" s="128">
        <v>43579</v>
      </c>
      <c r="E355" s="316">
        <f>'Traded prices'!D355*'Traded prices'!Y355</f>
        <v>1694.3074654657062</v>
      </c>
      <c r="F355" s="316">
        <f>'Traded prices'!F355*'Traded prices'!Y355</f>
        <v>109.35001225015256</v>
      </c>
      <c r="G355" s="316">
        <f>'Traded prices'!H355*'Traded prices'!Y355</f>
        <v>56.306156703951672</v>
      </c>
      <c r="H355" s="316">
        <f>'Traded prices'!J355*'Traded prices'!Y355</f>
        <v>8.757745437374993</v>
      </c>
      <c r="I355" s="316">
        <f>'Traded prices'!L355*'Traded prices'!Y355</f>
        <v>22.950104014931821</v>
      </c>
      <c r="J355" s="316">
        <f>'Traded prices'!N355*'Traded prices'!Y355</f>
        <v>16.841436697893418</v>
      </c>
      <c r="K355" s="316">
        <f>'Traded prices'!P355*'Traded prices'!Y355</f>
        <v>22.830431160824457</v>
      </c>
      <c r="L355" s="316">
        <f>'Traded prices'!R355</f>
        <v>338.42825299999998</v>
      </c>
      <c r="M355" s="316">
        <f>'Traded prices'!T355*'Traded prices'!AA355</f>
        <v>40.843448008519758</v>
      </c>
      <c r="N355" s="317">
        <f>'Traded prices'!U355*'Traded prices'!AD355</f>
        <v>2.0170500000000002</v>
      </c>
      <c r="Q355" s="128">
        <v>43579</v>
      </c>
      <c r="R355" s="213">
        <f t="shared" si="56"/>
        <v>-8.396343159091435E-3</v>
      </c>
      <c r="S355" s="214">
        <f t="shared" si="57"/>
        <v>-3.5327007059160476E-4</v>
      </c>
      <c r="T355" s="214">
        <f t="shared" si="58"/>
        <v>-8.1232040280205919E-2</v>
      </c>
      <c r="U355" s="214">
        <f t="shared" si="59"/>
        <v>1.1315699738423612E-2</v>
      </c>
      <c r="V355" s="214">
        <f t="shared" si="60"/>
        <v>4.6132597735672576E-2</v>
      </c>
      <c r="W355" s="214">
        <f t="shared" si="61"/>
        <v>1.54834331769238E-3</v>
      </c>
      <c r="X355" s="214">
        <f t="shared" si="62"/>
        <v>1.5336531459186897E-3</v>
      </c>
      <c r="Y355" s="214">
        <f t="shared" si="63"/>
        <v>5.299443335766485E-3</v>
      </c>
      <c r="Z355" s="214">
        <f t="shared" si="64"/>
        <v>-1.7008746672110275E-2</v>
      </c>
      <c r="AA355" s="215">
        <f t="shared" si="65"/>
        <v>2.330303071811568E-2</v>
      </c>
      <c r="AB355" s="140"/>
      <c r="AC355" s="140"/>
    </row>
    <row r="356" spans="4:29" x14ac:dyDescent="0.2">
      <c r="D356" s="128">
        <v>43578</v>
      </c>
      <c r="E356" s="316">
        <f>'Traded prices'!D356*'Traded prices'!Y356</f>
        <v>1708.6539100344789</v>
      </c>
      <c r="F356" s="316">
        <f>'Traded prices'!F356*'Traded prices'!Y356</f>
        <v>109.38865598837549</v>
      </c>
      <c r="G356" s="316">
        <f>'Traded prices'!H356*'Traded prices'!Y356</f>
        <v>61.284414751602711</v>
      </c>
      <c r="H356" s="316">
        <f>'Traded prices'!J356*'Traded prices'!Y356</f>
        <v>8.6597542583786442</v>
      </c>
      <c r="I356" s="316">
        <f>'Traded prices'!L356*'Traded prices'!Y356</f>
        <v>21.938045009405823</v>
      </c>
      <c r="J356" s="316">
        <f>'Traded prices'!N356*'Traded prices'!Y356</f>
        <v>16.815400684609084</v>
      </c>
      <c r="K356" s="316">
        <f>'Traded prices'!P356*'Traded prices'!Y356</f>
        <v>22.795470815295879</v>
      </c>
      <c r="L356" s="316">
        <f>'Traded prices'!R356</f>
        <v>336.644226</v>
      </c>
      <c r="M356" s="316">
        <f>'Traded prices'!T356*'Traded prices'!AA356</f>
        <v>41.550164226024791</v>
      </c>
      <c r="N356" s="317">
        <f>'Traded prices'!U356*'Traded prices'!AD356</f>
        <v>1.971117</v>
      </c>
      <c r="Q356" s="128">
        <v>43578</v>
      </c>
      <c r="R356" s="213">
        <f t="shared" si="56"/>
        <v>3.6848403598207735E-2</v>
      </c>
      <c r="S356" s="214">
        <f t="shared" si="57"/>
        <v>2.022498887790225E-2</v>
      </c>
      <c r="T356" s="214" t="e">
        <f t="shared" si="58"/>
        <v>#DIV/0!</v>
      </c>
      <c r="U356" s="214">
        <f t="shared" si="59"/>
        <v>3.5242922989415115E-2</v>
      </c>
      <c r="V356" s="214">
        <f t="shared" si="60"/>
        <v>0.10100917724370895</v>
      </c>
      <c r="W356" s="214">
        <f t="shared" si="61"/>
        <v>2.3652976006125481E-3</v>
      </c>
      <c r="X356" s="214">
        <f t="shared" si="62"/>
        <v>1.8353495869963599E-2</v>
      </c>
      <c r="Y356" s="214">
        <f t="shared" si="63"/>
        <v>-9.083141372584369E-3</v>
      </c>
      <c r="Z356" s="214">
        <f t="shared" si="64"/>
        <v>2.1450602129549079E-3</v>
      </c>
      <c r="AA356" s="215">
        <f t="shared" si="65"/>
        <v>-1.2044121342356107E-3</v>
      </c>
      <c r="AB356" s="140"/>
      <c r="AC356" s="140"/>
    </row>
    <row r="357" spans="4:29" x14ac:dyDescent="0.2">
      <c r="D357" s="128">
        <v>43573</v>
      </c>
      <c r="E357" s="316">
        <f>'Traded prices'!D357*'Traded prices'!Y357</f>
        <v>1647.9303089100426</v>
      </c>
      <c r="F357" s="316">
        <f>'Traded prices'!F357*'Traded prices'!Y357</f>
        <v>107.22013005061459</v>
      </c>
      <c r="G357" s="316"/>
      <c r="H357" s="316">
        <f>'Traded prices'!J357*'Traded prices'!Y357</f>
        <v>8.3649490047923631</v>
      </c>
      <c r="I357" s="316">
        <f>'Traded prices'!L357*'Traded prices'!Y357</f>
        <v>19.925397047394299</v>
      </c>
      <c r="J357" s="316">
        <f>'Traded prices'!N357*'Traded prices'!Y357</f>
        <v>16.775721111715001</v>
      </c>
      <c r="K357" s="316">
        <f>'Traded prices'!P357*'Traded prices'!Y357</f>
        <v>22.384634518116975</v>
      </c>
      <c r="L357" s="316">
        <f>'Traded prices'!R357</f>
        <v>339.73004200000003</v>
      </c>
      <c r="M357" s="316">
        <f>'Traded prices'!T357*'Traded prices'!AA357</f>
        <v>41.461227396755731</v>
      </c>
      <c r="N357" s="317">
        <f>'Traded prices'!U357*'Traded prices'!AD357</f>
        <v>1.9734939</v>
      </c>
      <c r="Q357" s="128">
        <v>43573</v>
      </c>
      <c r="R357" s="213">
        <f t="shared" si="56"/>
        <v>-2.7486024133774878E-3</v>
      </c>
      <c r="S357" s="214">
        <f t="shared" si="57"/>
        <v>1.2053476634625637E-2</v>
      </c>
      <c r="T357" s="214" t="e">
        <f t="shared" si="58"/>
        <v>#DIV/0!</v>
      </c>
      <c r="U357" s="214">
        <f t="shared" si="59"/>
        <v>-2.9818083581171995E-2</v>
      </c>
      <c r="V357" s="214">
        <f t="shared" si="60"/>
        <v>-4.3154453439335771E-2</v>
      </c>
      <c r="W357" s="214">
        <f t="shared" si="61"/>
        <v>-1.0719527243177041E-3</v>
      </c>
      <c r="X357" s="214">
        <f t="shared" si="62"/>
        <v>3.654841401344866E-3</v>
      </c>
      <c r="Y357" s="214">
        <f t="shared" si="63"/>
        <v>4.1327002830104931E-3</v>
      </c>
      <c r="Z357" s="214">
        <f t="shared" si="64"/>
        <v>-1.3549831961120251E-2</v>
      </c>
      <c r="AA357" s="215">
        <f t="shared" si="65"/>
        <v>-1.4708554322151457E-3</v>
      </c>
      <c r="AB357" s="140"/>
      <c r="AC357" s="140"/>
    </row>
    <row r="358" spans="4:29" x14ac:dyDescent="0.2">
      <c r="D358" s="128">
        <v>43572</v>
      </c>
      <c r="E358" s="316">
        <f>'Traded prices'!D358*'Traded prices'!Y358</f>
        <v>1652.4722982570715</v>
      </c>
      <c r="F358" s="316">
        <f>'Traded prices'!F358*'Traded prices'!Y358</f>
        <v>105.94314680598988</v>
      </c>
      <c r="G358" s="316"/>
      <c r="H358" s="316">
        <f>'Traded prices'!J358*'Traded prices'!Y358</f>
        <v>8.6220417668362419</v>
      </c>
      <c r="I358" s="316">
        <f>'Traded prices'!L358*'Traded prices'!Y358</f>
        <v>20.824047432749403</v>
      </c>
      <c r="J358" s="316">
        <f>'Traded prices'!N358*'Traded prices'!Y358</f>
        <v>16.793723189038928</v>
      </c>
      <c r="K358" s="316">
        <f>'Traded prices'!P358*'Traded prices'!Y358</f>
        <v>22.303120151209168</v>
      </c>
      <c r="L358" s="316">
        <f>'Traded prices'!R358</f>
        <v>338.331818</v>
      </c>
      <c r="M358" s="316">
        <f>'Traded prices'!T358*'Traded prices'!AA358</f>
        <v>42.030736817839525</v>
      </c>
      <c r="N358" s="317">
        <f>'Traded prices'!U358*'Traded prices'!AD358</f>
        <v>1.9764009</v>
      </c>
      <c r="Q358" s="128">
        <v>43572</v>
      </c>
      <c r="R358" s="213">
        <f t="shared" si="56"/>
        <v>2.7204605201356369E-3</v>
      </c>
      <c r="S358" s="214">
        <f t="shared" si="57"/>
        <v>1.0058255055543031E-2</v>
      </c>
      <c r="T358" s="214" t="e">
        <f t="shared" si="58"/>
        <v>#DIV/0!</v>
      </c>
      <c r="U358" s="214">
        <f t="shared" si="59"/>
        <v>9.0225531175986973E-3</v>
      </c>
      <c r="V358" s="214">
        <f t="shared" si="60"/>
        <v>-1.0032007383381947E-2</v>
      </c>
      <c r="W358" s="214">
        <f t="shared" si="61"/>
        <v>1.7633980591986731E-3</v>
      </c>
      <c r="X358" s="214">
        <f t="shared" si="62"/>
        <v>-5.6861129128505938E-3</v>
      </c>
      <c r="Y358" s="214">
        <f t="shared" si="63"/>
        <v>1.3138918470598338E-2</v>
      </c>
      <c r="Z358" s="214">
        <f t="shared" si="64"/>
        <v>3.3538690249024228E-3</v>
      </c>
      <c r="AA358" s="215">
        <f t="shared" si="65"/>
        <v>3.5293609891084987E-3</v>
      </c>
      <c r="AB358" s="140"/>
      <c r="AC358" s="140"/>
    </row>
    <row r="359" spans="4:29" x14ac:dyDescent="0.2">
      <c r="D359" s="128">
        <v>43571</v>
      </c>
      <c r="E359" s="316">
        <f>'Traded prices'!D359*'Traded prices'!Y359</f>
        <v>1647.9890092198714</v>
      </c>
      <c r="F359" s="316">
        <f>'Traded prices'!F359*'Traded prices'!Y359</f>
        <v>104.88815499078721</v>
      </c>
      <c r="G359" s="316"/>
      <c r="H359" s="316">
        <f>'Traded prices'!J359*'Traded prices'!Y359</f>
        <v>8.5449445507402526</v>
      </c>
      <c r="I359" s="316">
        <f>'Traded prices'!L359*'Traded prices'!Y359</f>
        <v>21.035071424590864</v>
      </c>
      <c r="J359" s="316">
        <f>'Traded prices'!N359*'Traded prices'!Y359</f>
        <v>16.764161299539229</v>
      </c>
      <c r="K359" s="316">
        <f>'Traded prices'!P359*'Traded prices'!Y359</f>
        <v>22.43066343621765</v>
      </c>
      <c r="L359" s="316">
        <f>'Traded prices'!R359</f>
        <v>333.94415299999997</v>
      </c>
      <c r="M359" s="316">
        <f>'Traded prices'!T359*'Traded prices'!AA359</f>
        <v>41.890242431303527</v>
      </c>
      <c r="N359" s="317">
        <f>'Traded prices'!U359*'Traded prices'!AD359</f>
        <v>1.9694500000000001</v>
      </c>
      <c r="Q359" s="128">
        <v>43571</v>
      </c>
      <c r="R359" s="213">
        <f t="shared" si="56"/>
        <v>9.8605689866619883E-3</v>
      </c>
      <c r="S359" s="214">
        <f t="shared" si="57"/>
        <v>-2.3016734932979066E-3</v>
      </c>
      <c r="T359" s="214" t="e">
        <f t="shared" si="58"/>
        <v>#DIV/0!</v>
      </c>
      <c r="U359" s="214">
        <f t="shared" si="59"/>
        <v>7.3108534180563733E-3</v>
      </c>
      <c r="V359" s="214">
        <f t="shared" si="60"/>
        <v>-7.9710740869639252E-2</v>
      </c>
      <c r="W359" s="214">
        <f t="shared" si="61"/>
        <v>-2.0251799222336109E-3</v>
      </c>
      <c r="X359" s="214">
        <f t="shared" si="62"/>
        <v>-6.2117605843985402E-3</v>
      </c>
      <c r="Y359" s="214">
        <f t="shared" si="63"/>
        <v>9.7681745760480609E-3</v>
      </c>
      <c r="Z359" s="214">
        <f t="shared" si="64"/>
        <v>2.6164971973434925E-2</v>
      </c>
      <c r="AA359" s="215">
        <f t="shared" si="65"/>
        <v>9.5905442417865139E-4</v>
      </c>
      <c r="AB359" s="140"/>
      <c r="AC359" s="140"/>
    </row>
    <row r="360" spans="4:29" x14ac:dyDescent="0.2">
      <c r="D360" s="128">
        <v>43570</v>
      </c>
      <c r="E360" s="316">
        <f>'Traded prices'!D360*'Traded prices'!Y360</f>
        <v>1631.8975706453568</v>
      </c>
      <c r="F360" s="316">
        <f>'Traded prices'!F360*'Traded prices'!Y360</f>
        <v>105.13013022487276</v>
      </c>
      <c r="G360" s="316"/>
      <c r="H360" s="316">
        <f>'Traded prices'!J360*'Traded prices'!Y360</f>
        <v>8.4829271140533518</v>
      </c>
      <c r="I360" s="316">
        <f>'Traded prices'!L360*'Traded prices'!Y360</f>
        <v>22.857021546104132</v>
      </c>
      <c r="J360" s="316">
        <f>'Traded prices'!N360*'Traded prices'!Y360</f>
        <v>16.798180637696746</v>
      </c>
      <c r="K360" s="316">
        <f>'Traded prices'!P360*'Traded prices'!Y360</f>
        <v>22.570868266068466</v>
      </c>
      <c r="L360" s="316">
        <f>'Traded prices'!R360</f>
        <v>330.713684</v>
      </c>
      <c r="M360" s="316">
        <f>'Traded prices'!T360*'Traded prices'!AA360</f>
        <v>40.822132479092232</v>
      </c>
      <c r="N360" s="317">
        <f>'Traded prices'!U360*'Traded prices'!AD360</f>
        <v>1.9675629999999997</v>
      </c>
      <c r="Q360" s="128">
        <v>43570</v>
      </c>
      <c r="R360" s="213">
        <f t="shared" si="56"/>
        <v>-2.9413052000438755E-3</v>
      </c>
      <c r="S360" s="214">
        <f t="shared" si="57"/>
        <v>-3.0959345633786439E-3</v>
      </c>
      <c r="T360" s="214" t="e">
        <f t="shared" si="58"/>
        <v>#DIV/0!</v>
      </c>
      <c r="U360" s="214">
        <f t="shared" si="59"/>
        <v>-3.8024959722293139E-2</v>
      </c>
      <c r="V360" s="214">
        <f t="shared" si="60"/>
        <v>4.5864262156235291E-2</v>
      </c>
      <c r="W360" s="214">
        <f t="shared" si="61"/>
        <v>-3.4119127718114095E-3</v>
      </c>
      <c r="X360" s="214">
        <f t="shared" si="62"/>
        <v>-4.30681164191693E-3</v>
      </c>
      <c r="Y360" s="214">
        <f t="shared" si="63"/>
        <v>1.4600559741051455E-4</v>
      </c>
      <c r="Z360" s="214">
        <f t="shared" si="64"/>
        <v>-3.6477238653122024E-3</v>
      </c>
      <c r="AA360" s="215">
        <f t="shared" si="65"/>
        <v>-1.6389341752279796E-3</v>
      </c>
      <c r="AB360" s="140"/>
      <c r="AC360" s="140"/>
    </row>
    <row r="361" spans="4:29" x14ac:dyDescent="0.2">
      <c r="D361" s="128">
        <v>43567</v>
      </c>
      <c r="E361" s="316">
        <f>'Traded prices'!D361*'Traded prices'!Y361</f>
        <v>1636.7116391004151</v>
      </c>
      <c r="F361" s="316">
        <f>'Traded prices'!F361*'Traded prices'!Y361</f>
        <v>105.45661701041227</v>
      </c>
      <c r="G361" s="316"/>
      <c r="H361" s="316">
        <f>'Traded prices'!J361*'Traded prices'!Y361</f>
        <v>8.8182403481118037</v>
      </c>
      <c r="I361" s="316">
        <f>'Traded prices'!L361*'Traded prices'!Y361</f>
        <v>21.854673090158293</v>
      </c>
      <c r="J361" s="316">
        <f>'Traded prices'!N361*'Traded prices'!Y361</f>
        <v>16.855690784361613</v>
      </c>
      <c r="K361" s="316">
        <f>'Traded prices'!P361*'Traded prices'!Y361</f>
        <v>22.668497213773506</v>
      </c>
      <c r="L361" s="316">
        <f>'Traded prices'!R361</f>
        <v>330.66540500000002</v>
      </c>
      <c r="M361" s="316">
        <f>'Traded prices'!T361*'Traded prices'!AA361</f>
        <v>40.971585509354384</v>
      </c>
      <c r="N361" s="317">
        <f>'Traded prices'!U361*'Traded prices'!AD361</f>
        <v>1.9707929999999998</v>
      </c>
      <c r="Q361" s="128">
        <v>43567</v>
      </c>
      <c r="R361" s="213">
        <f t="shared" si="56"/>
        <v>8.5025724484277809E-4</v>
      </c>
      <c r="S361" s="214">
        <f t="shared" si="57"/>
        <v>6.5583744594375215E-3</v>
      </c>
      <c r="T361" s="214" t="e">
        <f t="shared" si="58"/>
        <v>#DIV/0!</v>
      </c>
      <c r="U361" s="214">
        <f t="shared" si="59"/>
        <v>1.4682523321252416E-2</v>
      </c>
      <c r="V361" s="214">
        <f t="shared" si="60"/>
        <v>-4.219113446883016E-2</v>
      </c>
      <c r="W361" s="214">
        <f t="shared" si="61"/>
        <v>3.7924577638714929E-4</v>
      </c>
      <c r="X361" s="214">
        <f t="shared" si="62"/>
        <v>8.0615678322226714E-3</v>
      </c>
      <c r="Y361" s="214">
        <f t="shared" si="63"/>
        <v>-5.9430144096855875E-3</v>
      </c>
      <c r="Z361" s="214">
        <f t="shared" si="64"/>
        <v>1.0235078824196275E-2</v>
      </c>
      <c r="AA361" s="215">
        <f t="shared" si="65"/>
        <v>-1.8511502961841009E-3</v>
      </c>
      <c r="AB361" s="140"/>
      <c r="AC361" s="140"/>
    </row>
    <row r="362" spans="4:29" x14ac:dyDescent="0.2">
      <c r="D362" s="128">
        <v>43566</v>
      </c>
      <c r="E362" s="316">
        <f>'Traded prices'!D362*'Traded prices'!Y362</f>
        <v>1635.3211954063761</v>
      </c>
      <c r="F362" s="316">
        <f>'Traded prices'!F362*'Traded prices'!Y362</f>
        <v>104.76949940141002</v>
      </c>
      <c r="G362" s="316"/>
      <c r="H362" s="316">
        <f>'Traded prices'!J362*'Traded prices'!Y362</f>
        <v>8.6906398261872049</v>
      </c>
      <c r="I362" s="316">
        <f>'Traded prices'!L362*'Traded prices'!Y362</f>
        <v>22.817363543652728</v>
      </c>
      <c r="J362" s="316">
        <f>'Traded prices'!N362*'Traded prices'!Y362</f>
        <v>16.849300758213985</v>
      </c>
      <c r="K362" s="316">
        <f>'Traded prices'!P362*'Traded prices'!Y362</f>
        <v>22.487215004655699</v>
      </c>
      <c r="L362" s="316">
        <f>'Traded prices'!R362</f>
        <v>332.64230300000003</v>
      </c>
      <c r="M362" s="316">
        <f>'Traded prices'!T362*'Traded prices'!AA362</f>
        <v>40.556486671439735</v>
      </c>
      <c r="N362" s="317">
        <f>'Traded prices'!U362*'Traded prices'!AD362</f>
        <v>1.974448</v>
      </c>
      <c r="Q362" s="128">
        <v>43566</v>
      </c>
      <c r="R362" s="213">
        <f t="shared" si="56"/>
        <v>-2.6083435087339568E-3</v>
      </c>
      <c r="S362" s="214">
        <f t="shared" si="57"/>
        <v>3.1867622752224101E-4</v>
      </c>
      <c r="T362" s="214" t="e">
        <f t="shared" si="58"/>
        <v>#DIV/0!</v>
      </c>
      <c r="U362" s="214">
        <f t="shared" si="59"/>
        <v>-3.529873692161134E-2</v>
      </c>
      <c r="V362" s="214">
        <f t="shared" si="60"/>
        <v>-4.0736715977381155E-2</v>
      </c>
      <c r="W362" s="214">
        <f t="shared" si="61"/>
        <v>-2.8749399448546598E-3</v>
      </c>
      <c r="X362" s="214">
        <f t="shared" si="62"/>
        <v>1.5067769990917412E-3</v>
      </c>
      <c r="Y362" s="214">
        <f t="shared" si="63"/>
        <v>4.6095575459264682E-2</v>
      </c>
      <c r="Z362" s="214">
        <f t="shared" si="64"/>
        <v>-1.0128685680119709E-3</v>
      </c>
      <c r="AA362" s="215">
        <f t="shared" si="65"/>
        <v>8.1914585833027243E-3</v>
      </c>
      <c r="AB362" s="140"/>
      <c r="AC362" s="140"/>
    </row>
    <row r="363" spans="4:29" x14ac:dyDescent="0.2">
      <c r="D363" s="128">
        <v>43565</v>
      </c>
      <c r="E363" s="316">
        <f>'Traded prices'!D363*'Traded prices'!Y363</f>
        <v>1639.5978297625716</v>
      </c>
      <c r="F363" s="316">
        <f>'Traded prices'!F363*'Traded prices'!Y363</f>
        <v>104.73612248900992</v>
      </c>
      <c r="G363" s="316"/>
      <c r="H363" s="316">
        <f>'Traded prices'!J363*'Traded prices'!Y363</f>
        <v>9.0086331995203679</v>
      </c>
      <c r="I363" s="316">
        <f>'Traded prices'!L363*'Traded prices'!Y363</f>
        <v>23.786340959459373</v>
      </c>
      <c r="J363" s="316">
        <f>'Traded prices'!N363*'Traded prices'!Y363</f>
        <v>16.897881151720473</v>
      </c>
      <c r="K363" s="316">
        <f>'Traded prices'!P363*'Traded prices'!Y363</f>
        <v>22.453382763955169</v>
      </c>
      <c r="L363" s="316">
        <f>'Traded prices'!R363</f>
        <v>317.98461900000001</v>
      </c>
      <c r="M363" s="316">
        <f>'Traded prices'!T363*'Traded prices'!AA363</f>
        <v>40.597606711214034</v>
      </c>
      <c r="N363" s="317">
        <f>'Traded prices'!U363*'Traded prices'!AD363</f>
        <v>1.9584058</v>
      </c>
      <c r="Q363" s="128">
        <v>43565</v>
      </c>
      <c r="R363" s="213">
        <f t="shared" si="56"/>
        <v>5.3182704735059705E-3</v>
      </c>
      <c r="S363" s="214">
        <f t="shared" si="57"/>
        <v>6.6875231808858349E-3</v>
      </c>
      <c r="T363" s="214" t="e">
        <f t="shared" si="58"/>
        <v>#DIV/0!</v>
      </c>
      <c r="U363" s="214">
        <f t="shared" si="59"/>
        <v>1.1018335916341604E-2</v>
      </c>
      <c r="V363" s="214">
        <f t="shared" si="60"/>
        <v>-1.6796426931510178E-3</v>
      </c>
      <c r="W363" s="214">
        <f t="shared" si="61"/>
        <v>1.0991792547794255E-3</v>
      </c>
      <c r="X363" s="214">
        <f t="shared" si="62"/>
        <v>4.979369115720278E-3</v>
      </c>
      <c r="Y363" s="214">
        <f t="shared" si="63"/>
        <v>7.4854690122401202E-3</v>
      </c>
      <c r="Z363" s="214">
        <f t="shared" si="64"/>
        <v>-1.5177780285308362E-2</v>
      </c>
      <c r="AA363" s="215">
        <f t="shared" si="65"/>
        <v>-7.0648062707240333E-3</v>
      </c>
      <c r="AB363" s="140"/>
      <c r="AC363" s="140"/>
    </row>
    <row r="364" spans="4:29" x14ac:dyDescent="0.2">
      <c r="D364" s="128">
        <v>43564</v>
      </c>
      <c r="E364" s="316">
        <f>'Traded prices'!D364*'Traded prices'!Y364</f>
        <v>1630.9241340956821</v>
      </c>
      <c r="F364" s="316">
        <f>'Traded prices'!F364*'Traded prices'!Y364</f>
        <v>104.04035023506543</v>
      </c>
      <c r="G364" s="316"/>
      <c r="H364" s="316">
        <f>'Traded prices'!J364*'Traded prices'!Y364</f>
        <v>8.9104548151991203</v>
      </c>
      <c r="I364" s="316">
        <f>'Traded prices'!L364*'Traded prices'!Y364</f>
        <v>23.82636073216754</v>
      </c>
      <c r="J364" s="316">
        <f>'Traded prices'!N364*'Traded prices'!Y364</f>
        <v>16.879327744828736</v>
      </c>
      <c r="K364" s="316">
        <f>'Traded prices'!P364*'Traded prices'!Y364</f>
        <v>22.342133036732747</v>
      </c>
      <c r="L364" s="316">
        <f>'Traded prices'!R364</f>
        <v>315.62204000000003</v>
      </c>
      <c r="M364" s="316">
        <f>'Traded prices'!T364*'Traded prices'!AA364</f>
        <v>41.22328466855204</v>
      </c>
      <c r="N364" s="317">
        <f>'Traded prices'!U364*'Traded prices'!AD364</f>
        <v>1.9723399999999998</v>
      </c>
      <c r="Q364" s="128">
        <v>43564</v>
      </c>
      <c r="R364" s="213">
        <f t="shared" si="56"/>
        <v>-1.082959599367217E-2</v>
      </c>
      <c r="S364" s="214">
        <f t="shared" si="57"/>
        <v>-8.6776272452523395E-3</v>
      </c>
      <c r="T364" s="214" t="e">
        <f t="shared" si="58"/>
        <v>#DIV/0!</v>
      </c>
      <c r="U364" s="214">
        <f t="shared" si="59"/>
        <v>-2.3716098330433533E-2</v>
      </c>
      <c r="V364" s="214">
        <f t="shared" si="60"/>
        <v>-1.8283062505306535E-2</v>
      </c>
      <c r="W364" s="214">
        <f t="shared" si="61"/>
        <v>-1.7514045514890331E-3</v>
      </c>
      <c r="X364" s="214">
        <f t="shared" si="62"/>
        <v>-7.1934641007689315E-3</v>
      </c>
      <c r="Y364" s="214">
        <f t="shared" si="63"/>
        <v>-1.4156665017191372E-2</v>
      </c>
      <c r="Z364" s="214">
        <f t="shared" si="64"/>
        <v>8.918854760199002E-2</v>
      </c>
      <c r="AA364" s="215">
        <f t="shared" si="65"/>
        <v>-7.4477400859135345E-3</v>
      </c>
      <c r="AB364" s="140"/>
      <c r="AC364" s="140"/>
    </row>
    <row r="365" spans="4:29" x14ac:dyDescent="0.2">
      <c r="D365" s="128">
        <v>43563</v>
      </c>
      <c r="E365" s="316">
        <f>'Traded prices'!D365*'Traded prices'!Y365</f>
        <v>1648.7797526999695</v>
      </c>
      <c r="F365" s="316">
        <f>'Traded prices'!F365*'Traded prices'!Y365</f>
        <v>104.9510765564099</v>
      </c>
      <c r="G365" s="316"/>
      <c r="H365" s="316">
        <f>'Traded prices'!J365*'Traded prices'!Y365</f>
        <v>9.1269094983141059</v>
      </c>
      <c r="I365" s="316">
        <f>'Traded prices'!L365*'Traded prices'!Y365</f>
        <v>24.270092347567683</v>
      </c>
      <c r="J365" s="316">
        <f>'Traded prices'!N365*'Traded prices'!Y365</f>
        <v>16.908942143058955</v>
      </c>
      <c r="K365" s="316">
        <f>'Traded prices'!P365*'Traded prices'!Y365</f>
        <v>22.504014859749525</v>
      </c>
      <c r="L365" s="316">
        <f>'Traded prices'!R365</f>
        <v>320.154358</v>
      </c>
      <c r="M365" s="316">
        <f>'Traded prices'!T365*'Traded prices'!AA365</f>
        <v>37.847703007262801</v>
      </c>
      <c r="N365" s="317">
        <f>'Traded prices'!U365*'Traded prices'!AD365</f>
        <v>1.9871397</v>
      </c>
      <c r="Q365" s="128">
        <v>43563</v>
      </c>
      <c r="R365" s="213">
        <f t="shared" si="56"/>
        <v>7.4115204266709256E-3</v>
      </c>
      <c r="S365" s="214">
        <f t="shared" si="57"/>
        <v>8.9441033277948279E-4</v>
      </c>
      <c r="T365" s="214" t="e">
        <f t="shared" si="58"/>
        <v>#DIV/0!</v>
      </c>
      <c r="U365" s="214">
        <f t="shared" si="59"/>
        <v>4.1233823788052737E-2</v>
      </c>
      <c r="V365" s="214">
        <f t="shared" si="60"/>
        <v>4.9509512234057418E-2</v>
      </c>
      <c r="W365" s="214">
        <f t="shared" si="61"/>
        <v>2.0929427511633403E-3</v>
      </c>
      <c r="X365" s="214">
        <f t="shared" si="62"/>
        <v>2.9261211764055606E-3</v>
      </c>
      <c r="Y365" s="214">
        <f t="shared" si="63"/>
        <v>-1.2051746182869416E-2</v>
      </c>
      <c r="Z365" s="214">
        <f t="shared" si="64"/>
        <v>-5.3907868004325898E-3</v>
      </c>
      <c r="AA365" s="215">
        <f t="shared" si="65"/>
        <v>3.5420473242613326E-3</v>
      </c>
      <c r="AB365" s="140"/>
      <c r="AC365" s="140"/>
    </row>
    <row r="366" spans="4:29" x14ac:dyDescent="0.2">
      <c r="D366" s="128">
        <v>43560</v>
      </c>
      <c r="E366" s="316">
        <f>'Traded prices'!D366*'Traded prices'!Y366</f>
        <v>1636.6496900905586</v>
      </c>
      <c r="F366" s="316">
        <f>'Traded prices'!F366*'Traded prices'!Y366</f>
        <v>104.85729111177227</v>
      </c>
      <c r="G366" s="316"/>
      <c r="H366" s="316">
        <f>'Traded prices'!J366*'Traded prices'!Y366</f>
        <v>8.7654754290539874</v>
      </c>
      <c r="I366" s="316">
        <f>'Traded prices'!L366*'Traded prices'!Y366</f>
        <v>23.125176155768909</v>
      </c>
      <c r="J366" s="316">
        <f>'Traded prices'!N366*'Traded prices'!Y366</f>
        <v>16.873626608562727</v>
      </c>
      <c r="K366" s="316">
        <f>'Traded prices'!P366*'Traded prices'!Y366</f>
        <v>22.438357506685453</v>
      </c>
      <c r="L366" s="316">
        <f>'Traded prices'!R366</f>
        <v>324.059845</v>
      </c>
      <c r="M366" s="316">
        <f>'Traded prices'!T366*'Traded prices'!AA366</f>
        <v>38.052837742685071</v>
      </c>
      <c r="N366" s="317">
        <f>'Traded prices'!U366*'Traded prices'!AD366</f>
        <v>1.9801259999999998</v>
      </c>
      <c r="Q366" s="128">
        <v>43560</v>
      </c>
      <c r="R366" s="213">
        <f t="shared" si="56"/>
        <v>1.2024970793120593E-2</v>
      </c>
      <c r="S366" s="214">
        <f t="shared" si="57"/>
        <v>6.327339597229642E-3</v>
      </c>
      <c r="T366" s="214" t="e">
        <f t="shared" si="58"/>
        <v>#DIV/0!</v>
      </c>
      <c r="U366" s="214">
        <f t="shared" si="59"/>
        <v>3.5555292823516105E-2</v>
      </c>
      <c r="V366" s="214">
        <f t="shared" si="60"/>
        <v>0.12689644698927705</v>
      </c>
      <c r="W366" s="214">
        <f t="shared" si="61"/>
        <v>1.8786979349465494E-3</v>
      </c>
      <c r="X366" s="214">
        <f t="shared" si="62"/>
        <v>6.638141984007806E-3</v>
      </c>
      <c r="Y366" s="214">
        <f t="shared" si="63"/>
        <v>7.4951162299103924E-3</v>
      </c>
      <c r="Z366" s="214">
        <f t="shared" si="64"/>
        <v>3.3671792199867046E-2</v>
      </c>
      <c r="AA366" s="215">
        <f t="shared" si="65"/>
        <v>4.4544604148377687E-5</v>
      </c>
      <c r="AB366" s="140"/>
      <c r="AC366" s="140"/>
    </row>
    <row r="367" spans="4:29" x14ac:dyDescent="0.2">
      <c r="D367" s="128">
        <v>43559</v>
      </c>
      <c r="E367" s="316">
        <f>'Traded prices'!D367*'Traded prices'!Y367</f>
        <v>1617.2028727788424</v>
      </c>
      <c r="F367" s="316">
        <f>'Traded prices'!F367*'Traded prices'!Y367</f>
        <v>104.19799501198102</v>
      </c>
      <c r="G367" s="316"/>
      <c r="H367" s="316">
        <f>'Traded prices'!J367*'Traded prices'!Y367</f>
        <v>8.4645170468438113</v>
      </c>
      <c r="I367" s="316">
        <f>'Traded prices'!L367*'Traded prices'!Y367</f>
        <v>20.521119058944869</v>
      </c>
      <c r="J367" s="316">
        <f>'Traded prices'!N367*'Traded prices'!Y367</f>
        <v>16.841985604986242</v>
      </c>
      <c r="K367" s="316">
        <f>'Traded prices'!P367*'Traded prices'!Y367</f>
        <v>22.290390728152964</v>
      </c>
      <c r="L367" s="316">
        <f>'Traded prices'!R367</f>
        <v>321.64904799999999</v>
      </c>
      <c r="M367" s="316">
        <f>'Traded prices'!T367*'Traded prices'!AA367</f>
        <v>36.813268998760982</v>
      </c>
      <c r="N367" s="317">
        <f>'Traded prices'!U367*'Traded prices'!AD367</f>
        <v>1.9800378000000001</v>
      </c>
      <c r="Q367" s="128">
        <v>43559</v>
      </c>
      <c r="R367" s="213">
        <f t="shared" si="56"/>
        <v>-4.838859020585784E-3</v>
      </c>
      <c r="S367" s="214">
        <f t="shared" si="57"/>
        <v>-8.897270015037928E-3</v>
      </c>
      <c r="T367" s="214" t="e">
        <f t="shared" si="58"/>
        <v>#DIV/0!</v>
      </c>
      <c r="U367" s="214">
        <f t="shared" si="59"/>
        <v>-2.1308778996067534E-2</v>
      </c>
      <c r="V367" s="214">
        <f t="shared" si="60"/>
        <v>7.7897514151708869E-2</v>
      </c>
      <c r="W367" s="214">
        <f t="shared" si="61"/>
        <v>-4.3404373828301868E-3</v>
      </c>
      <c r="X367" s="214">
        <f t="shared" si="62"/>
        <v>-6.1926806336990436E-3</v>
      </c>
      <c r="Y367" s="214">
        <f t="shared" si="63"/>
        <v>-1.3473545304196755E-3</v>
      </c>
      <c r="Z367" s="214">
        <f t="shared" si="64"/>
        <v>-1.7876711445243276E-2</v>
      </c>
      <c r="AA367" s="215">
        <f t="shared" si="65"/>
        <v>1.0243277848909216E-4</v>
      </c>
      <c r="AB367" s="140"/>
      <c r="AC367" s="140"/>
    </row>
    <row r="368" spans="4:29" x14ac:dyDescent="0.2">
      <c r="D368" s="128">
        <v>43558</v>
      </c>
      <c r="E368" s="316">
        <f>'Traded prices'!D368*'Traded prices'!Y368</f>
        <v>1625.0663396957295</v>
      </c>
      <c r="F368" s="316">
        <f>'Traded prices'!F368*'Traded prices'!Y368</f>
        <v>105.13339521682279</v>
      </c>
      <c r="G368" s="316"/>
      <c r="H368" s="316">
        <f>'Traded prices'!J368*'Traded prices'!Y368</f>
        <v>8.6488126849252698</v>
      </c>
      <c r="I368" s="316">
        <f>'Traded prices'!L368*'Traded prices'!Y368</f>
        <v>19.038098510779776</v>
      </c>
      <c r="J368" s="316">
        <f>'Traded prices'!N368*'Traded prices'!Y368</f>
        <v>16.915405864948209</v>
      </c>
      <c r="K368" s="316">
        <f>'Traded prices'!P368*'Traded prices'!Y368</f>
        <v>22.429288146485359</v>
      </c>
      <c r="L368" s="316">
        <f>'Traded prices'!R368</f>
        <v>322.08300800000001</v>
      </c>
      <c r="M368" s="316">
        <f>'Traded prices'!T368*'Traded prices'!AA368</f>
        <v>37.483347994866854</v>
      </c>
      <c r="N368" s="317">
        <f>'Traded prices'!U368*'Traded prices'!AD368</f>
        <v>1.979835</v>
      </c>
      <c r="Q368" s="128">
        <v>43558</v>
      </c>
      <c r="R368" s="213">
        <f t="shared" si="56"/>
        <v>3.8738622342469053E-3</v>
      </c>
      <c r="S368" s="214">
        <f t="shared" si="57"/>
        <v>6.7140838044557061E-3</v>
      </c>
      <c r="T368" s="214" t="e">
        <f t="shared" si="58"/>
        <v>#DIV/0!</v>
      </c>
      <c r="U368" s="214">
        <f t="shared" si="59"/>
        <v>3.6538462630743229E-2</v>
      </c>
      <c r="V368" s="214">
        <f t="shared" si="60"/>
        <v>8.2923711558112956E-2</v>
      </c>
      <c r="W368" s="214">
        <f t="shared" si="61"/>
        <v>1.6869201212066365E-4</v>
      </c>
      <c r="X368" s="214">
        <f t="shared" si="62"/>
        <v>7.7306505715712959E-3</v>
      </c>
      <c r="Y368" s="214">
        <f t="shared" si="63"/>
        <v>-1.4947274760660489E-3</v>
      </c>
      <c r="Z368" s="214">
        <f t="shared" si="64"/>
        <v>5.4302081679966641E-3</v>
      </c>
      <c r="AA368" s="215">
        <f t="shared" si="65"/>
        <v>4.7169811320755262E-3</v>
      </c>
      <c r="AB368" s="140"/>
      <c r="AC368" s="140"/>
    </row>
    <row r="369" spans="4:29" x14ac:dyDescent="0.2">
      <c r="D369" s="128">
        <v>43557</v>
      </c>
      <c r="E369" s="316">
        <f>'Traded prices'!D369*'Traded prices'!Y369</f>
        <v>1618.7953495262252</v>
      </c>
      <c r="F369" s="316">
        <f>'Traded prices'!F369*'Traded prices'!Y369</f>
        <v>104.43222848290252</v>
      </c>
      <c r="G369" s="316"/>
      <c r="H369" s="316">
        <f>'Traded prices'!J369*'Traded prices'!Y369</f>
        <v>8.3439380174803279</v>
      </c>
      <c r="I369" s="316">
        <f>'Traded prices'!L369*'Traded prices'!Y369</f>
        <v>17.580276715326253</v>
      </c>
      <c r="J369" s="316">
        <f>'Traded prices'!N369*'Traded prices'!Y369</f>
        <v>16.912552852377445</v>
      </c>
      <c r="K369" s="316">
        <f>'Traded prices'!P369*'Traded prices'!Y369</f>
        <v>22.257225314883264</v>
      </c>
      <c r="L369" s="316">
        <f>'Traded prices'!R369</f>
        <v>322.565155</v>
      </c>
      <c r="M369" s="316">
        <f>'Traded prices'!T369*'Traded prices'!AA369</f>
        <v>37.280904920457481</v>
      </c>
      <c r="N369" s="317">
        <f>'Traded prices'!U369*'Traded prices'!AD369</f>
        <v>1.9705399999999997</v>
      </c>
      <c r="Q369" s="128">
        <v>43557</v>
      </c>
      <c r="R369" s="213">
        <f t="shared" si="56"/>
        <v>1.5002163315336325E-3</v>
      </c>
      <c r="S369" s="214">
        <f t="shared" si="57"/>
        <v>3.0467525574950916E-3</v>
      </c>
      <c r="T369" s="214" t="e">
        <f t="shared" si="58"/>
        <v>#DIV/0!</v>
      </c>
      <c r="U369" s="214">
        <f t="shared" si="59"/>
        <v>1.1351066063677973E-2</v>
      </c>
      <c r="V369" s="214">
        <f t="shared" si="60"/>
        <v>-4.167853904169716E-2</v>
      </c>
      <c r="W369" s="214">
        <f t="shared" si="61"/>
        <v>1.6161360160062976E-3</v>
      </c>
      <c r="X369" s="214">
        <f t="shared" si="62"/>
        <v>2.4138190423759198E-3</v>
      </c>
      <c r="Y369" s="214">
        <f t="shared" si="63"/>
        <v>3.7509801204378412E-3</v>
      </c>
      <c r="Z369" s="214">
        <f t="shared" si="64"/>
        <v>-1.2762502500460293E-2</v>
      </c>
      <c r="AA369" s="215">
        <f t="shared" si="65"/>
        <v>1.7070121238697444E-2</v>
      </c>
      <c r="AB369" s="140"/>
      <c r="AC369" s="140"/>
    </row>
    <row r="370" spans="4:29" x14ac:dyDescent="0.2">
      <c r="D370" s="128">
        <v>43556</v>
      </c>
      <c r="E370" s="316">
        <f>'Traded prices'!D370*'Traded prices'!Y370</f>
        <v>1616.3704441880461</v>
      </c>
      <c r="F370" s="316">
        <f>'Traded prices'!F370*'Traded prices'!Y370</f>
        <v>104.11501579226379</v>
      </c>
      <c r="G370" s="316"/>
      <c r="H370" s="316">
        <f>'Traded prices'!J370*'Traded prices'!Y370</f>
        <v>8.2502884482597327</v>
      </c>
      <c r="I370" s="316">
        <f>'Traded prices'!L370*'Traded prices'!Y370</f>
        <v>18.344863839057009</v>
      </c>
      <c r="J370" s="316">
        <f>'Traded prices'!N370*'Traded prices'!Y370</f>
        <v>16.885263969137149</v>
      </c>
      <c r="K370" s="316">
        <f>'Traded prices'!P370*'Traded prices'!Y370</f>
        <v>22.203629770533286</v>
      </c>
      <c r="L370" s="316">
        <f>'Traded prices'!R370</f>
        <v>321.35974099999999</v>
      </c>
      <c r="M370" s="316">
        <f>'Traded prices'!T370*'Traded prices'!AA370</f>
        <v>37.762853431805411</v>
      </c>
      <c r="N370" s="317">
        <f>'Traded prices'!U370*'Traded prices'!AD370</f>
        <v>1.9374671999999999</v>
      </c>
      <c r="Q370" s="128">
        <v>43556</v>
      </c>
      <c r="R370" s="213">
        <f t="shared" si="56"/>
        <v>1.9338616630107719E-2</v>
      </c>
      <c r="S370" s="214">
        <f t="shared" si="57"/>
        <v>9.7118683376709036E-3</v>
      </c>
      <c r="T370" s="214" t="e">
        <f t="shared" si="58"/>
        <v>#DIV/0!</v>
      </c>
      <c r="U370" s="214">
        <f t="shared" si="59"/>
        <v>3.8017798453495733E-3</v>
      </c>
      <c r="V370" s="214">
        <f t="shared" si="60"/>
        <v>1.2349817247601758E-2</v>
      </c>
      <c r="W370" s="214">
        <f t="shared" si="61"/>
        <v>-9.7924321155340444E-4</v>
      </c>
      <c r="X370" s="214">
        <f t="shared" si="62"/>
        <v>1.2240334795631469E-2</v>
      </c>
      <c r="Y370" s="214">
        <f t="shared" si="63"/>
        <v>1.6315964058046806E-2</v>
      </c>
      <c r="Z370" s="214">
        <f t="shared" si="64"/>
        <v>1.9946479201701006E-2</v>
      </c>
      <c r="AA370" s="215">
        <f t="shared" si="65"/>
        <v>4.2582306510503543E-3</v>
      </c>
      <c r="AB370" s="140"/>
      <c r="AC370" s="140"/>
    </row>
    <row r="371" spans="4:29" x14ac:dyDescent="0.2">
      <c r="D371" s="128">
        <v>43553</v>
      </c>
      <c r="E371" s="316">
        <f>'Traded prices'!D371*'Traded prices'!Y371</f>
        <v>1585.7051011485287</v>
      </c>
      <c r="F371" s="316">
        <f>'Traded prices'!F371*'Traded prices'!Y371</f>
        <v>103.1135901806052</v>
      </c>
      <c r="G371" s="316"/>
      <c r="H371" s="316">
        <f>'Traded prices'!J371*'Traded prices'!Y371</f>
        <v>8.2190414620811012</v>
      </c>
      <c r="I371" s="316">
        <f>'Traded prices'!L371*'Traded prices'!Y371</f>
        <v>18.121071912605679</v>
      </c>
      <c r="J371" s="316">
        <f>'Traded prices'!N371*'Traded prices'!Y371</f>
        <v>16.901814956696427</v>
      </c>
      <c r="K371" s="316">
        <f>'Traded prices'!P371*'Traded prices'!Y371</f>
        <v>21.935136357726879</v>
      </c>
      <c r="L371" s="316">
        <f>'Traded prices'!R371</f>
        <v>316.20062300000001</v>
      </c>
      <c r="M371" s="316">
        <f>'Traded prices'!T371*'Traded prices'!AA371</f>
        <v>37.024348043597257</v>
      </c>
      <c r="N371" s="317">
        <f>'Traded prices'!U371*'Traded prices'!AD371</f>
        <v>1.9292519999999997</v>
      </c>
      <c r="Q371" s="128">
        <v>43553</v>
      </c>
      <c r="R371" s="213">
        <f t="shared" si="56"/>
        <v>6.0771157551531285E-3</v>
      </c>
      <c r="S371" s="214">
        <f t="shared" si="57"/>
        <v>1.0590382055500669E-2</v>
      </c>
      <c r="T371" s="214" t="e">
        <f t="shared" si="58"/>
        <v>#DIV/0!</v>
      </c>
      <c r="U371" s="214">
        <f t="shared" si="59"/>
        <v>1.8487686799401493E-2</v>
      </c>
      <c r="V371" s="214">
        <f t="shared" si="60"/>
        <v>3.7100468481078508E-2</v>
      </c>
      <c r="W371" s="214">
        <f t="shared" si="61"/>
        <v>1.4255878227944496E-3</v>
      </c>
      <c r="X371" s="214">
        <f t="shared" si="62"/>
        <v>1.213057073913304E-2</v>
      </c>
      <c r="Y371" s="214">
        <f t="shared" si="63"/>
        <v>1.172471770824246E-2</v>
      </c>
      <c r="Z371" s="214">
        <f t="shared" si="64"/>
        <v>-1.210606058506869E-3</v>
      </c>
      <c r="AA371" s="215">
        <f t="shared" si="65"/>
        <v>2.9398268768598967E-4</v>
      </c>
      <c r="AB371" s="140"/>
      <c r="AC371" s="140"/>
    </row>
    <row r="372" spans="4:29" x14ac:dyDescent="0.2">
      <c r="D372" s="128">
        <v>43552</v>
      </c>
      <c r="E372" s="316">
        <f>'Traded prices'!D372*'Traded prices'!Y372</f>
        <v>1576.1267961634446</v>
      </c>
      <c r="F372" s="316">
        <f>'Traded prices'!F372*'Traded prices'!Y372</f>
        <v>102.03302150063635</v>
      </c>
      <c r="G372" s="316"/>
      <c r="H372" s="316">
        <f>'Traded prices'!J372*'Traded prices'!Y372</f>
        <v>8.0698486281257331</v>
      </c>
      <c r="I372" s="316">
        <f>'Traded prices'!L372*'Traded prices'!Y372</f>
        <v>17.472822029620257</v>
      </c>
      <c r="J372" s="316">
        <f>'Traded prices'!N372*'Traded prices'!Y372</f>
        <v>16.877754235781779</v>
      </c>
      <c r="K372" s="316">
        <f>'Traded prices'!P372*'Traded prices'!Y372</f>
        <v>21.672239720719247</v>
      </c>
      <c r="L372" s="316">
        <f>'Traded prices'!R372</f>
        <v>312.536224</v>
      </c>
      <c r="M372" s="316">
        <f>'Traded prices'!T372*'Traded prices'!AA372</f>
        <v>37.069224271083982</v>
      </c>
      <c r="N372" s="317">
        <f>'Traded prices'!U372*'Traded prices'!AD372</f>
        <v>1.928685</v>
      </c>
      <c r="Q372" s="128">
        <v>43552</v>
      </c>
      <c r="R372" s="213">
        <f t="shared" si="56"/>
        <v>6.4333522611859095E-3</v>
      </c>
      <c r="S372" s="214">
        <f t="shared" si="57"/>
        <v>3.4251902553299463E-3</v>
      </c>
      <c r="T372" s="214" t="e">
        <f t="shared" si="58"/>
        <v>#DIV/0!</v>
      </c>
      <c r="U372" s="214">
        <f t="shared" si="59"/>
        <v>3.3935600054811443E-2</v>
      </c>
      <c r="V372" s="214">
        <f t="shared" si="60"/>
        <v>2.2332368763175792E-2</v>
      </c>
      <c r="W372" s="214">
        <f t="shared" si="61"/>
        <v>1.5541157234899572E-5</v>
      </c>
      <c r="X372" s="214">
        <f t="shared" si="62"/>
        <v>6.5585263315202091E-3</v>
      </c>
      <c r="Y372" s="214">
        <f t="shared" si="63"/>
        <v>3.7164548907693273E-3</v>
      </c>
      <c r="Z372" s="214">
        <f t="shared" si="64"/>
        <v>-2.1064632875594902E-2</v>
      </c>
      <c r="AA372" s="215">
        <f t="shared" si="65"/>
        <v>3.9503491756789355E-3</v>
      </c>
      <c r="AB372" s="140"/>
      <c r="AC372" s="140"/>
    </row>
    <row r="373" spans="4:29" x14ac:dyDescent="0.2">
      <c r="D373" s="128">
        <v>43551</v>
      </c>
      <c r="E373" s="316">
        <f>'Traded prices'!D373*'Traded prices'!Y373</f>
        <v>1566.0518330620805</v>
      </c>
      <c r="F373" s="316">
        <f>'Traded prices'!F373*'Traded prices'!Y373</f>
        <v>101.6847319476534</v>
      </c>
      <c r="G373" s="316"/>
      <c r="H373" s="316">
        <f>'Traded prices'!J373*'Traded prices'!Y373</f>
        <v>7.8049818844596608</v>
      </c>
      <c r="I373" s="316">
        <f>'Traded prices'!L373*'Traded prices'!Y373</f>
        <v>17.091136467447459</v>
      </c>
      <c r="J373" s="316">
        <f>'Traded prices'!N373*'Traded prices'!Y373</f>
        <v>16.877491940025809</v>
      </c>
      <c r="K373" s="316">
        <f>'Traded prices'!P373*'Traded prices'!Y373</f>
        <v>21.531027907244884</v>
      </c>
      <c r="L373" s="316">
        <f>'Traded prices'!R373</f>
        <v>311.37899800000002</v>
      </c>
      <c r="M373" s="316">
        <f>'Traded prices'!T373*'Traded prices'!AA373</f>
        <v>37.866876114583313</v>
      </c>
      <c r="N373" s="317">
        <f>'Traded prices'!U373*'Traded prices'!AD373</f>
        <v>1.9210959999999999</v>
      </c>
      <c r="Q373" s="128">
        <v>43551</v>
      </c>
      <c r="R373" s="213">
        <f t="shared" si="56"/>
        <v>-6.5295088343251262E-3</v>
      </c>
      <c r="S373" s="214">
        <f t="shared" si="57"/>
        <v>-6.0716109338261326E-3</v>
      </c>
      <c r="T373" s="214" t="e">
        <f t="shared" si="58"/>
        <v>#DIV/0!</v>
      </c>
      <c r="U373" s="214">
        <f t="shared" si="59"/>
        <v>1.4002457039823391E-2</v>
      </c>
      <c r="V373" s="214">
        <f t="shared" si="60"/>
        <v>-2.8141296289738826E-2</v>
      </c>
      <c r="W373" s="214">
        <f t="shared" si="61"/>
        <v>4.1420397050540014E-3</v>
      </c>
      <c r="X373" s="214">
        <f t="shared" si="62"/>
        <v>-3.6997376161659323E-3</v>
      </c>
      <c r="Y373" s="214">
        <f t="shared" si="63"/>
        <v>3.0960610351837836E-4</v>
      </c>
      <c r="Z373" s="214">
        <f t="shared" si="64"/>
        <v>7.6544711507096075E-3</v>
      </c>
      <c r="AA373" s="215">
        <f t="shared" si="65"/>
        <v>9.2884572486038319E-3</v>
      </c>
      <c r="AB373" s="140"/>
      <c r="AC373" s="140"/>
    </row>
    <row r="374" spans="4:29" x14ac:dyDescent="0.2">
      <c r="D374" s="128">
        <v>43550</v>
      </c>
      <c r="E374" s="316">
        <f>'Traded prices'!D374*'Traded prices'!Y374</f>
        <v>1576.3445889817776</v>
      </c>
      <c r="F374" s="316">
        <f>'Traded prices'!F374*'Traded prices'!Y374</f>
        <v>102.30589352940137</v>
      </c>
      <c r="G374" s="316"/>
      <c r="H374" s="316">
        <f>'Traded prices'!J374*'Traded prices'!Y374</f>
        <v>7.6972021421375434</v>
      </c>
      <c r="I374" s="316">
        <f>'Traded prices'!L374*'Traded prices'!Y374</f>
        <v>17.586030152530089</v>
      </c>
      <c r="J374" s="316">
        <f>'Traded prices'!N374*'Traded prices'!Y374</f>
        <v>16.807873062443662</v>
      </c>
      <c r="K374" s="316">
        <f>'Traded prices'!P374*'Traded prices'!Y374</f>
        <v>21.610982873504305</v>
      </c>
      <c r="L374" s="316">
        <f>'Traded prices'!R374</f>
        <v>311.282623</v>
      </c>
      <c r="M374" s="316">
        <f>'Traded prices'!T374*'Traded prices'!AA374</f>
        <v>37.579227005602959</v>
      </c>
      <c r="N374" s="317">
        <f>'Traded prices'!U374*'Traded prices'!AD374</f>
        <v>1.9034161999999999</v>
      </c>
      <c r="Q374" s="128">
        <v>43550</v>
      </c>
      <c r="R374" s="213">
        <f t="shared" si="56"/>
        <v>3.5827718901078054E-3</v>
      </c>
      <c r="S374" s="214">
        <f t="shared" si="57"/>
        <v>3.5878100491060216E-4</v>
      </c>
      <c r="T374" s="214" t="e">
        <f t="shared" si="58"/>
        <v>#DIV/0!</v>
      </c>
      <c r="U374" s="214">
        <f t="shared" si="59"/>
        <v>-3.7137123042239262E-2</v>
      </c>
      <c r="V374" s="214">
        <f t="shared" si="60"/>
        <v>2.3965642055456371E-2</v>
      </c>
      <c r="W374" s="214">
        <f t="shared" si="61"/>
        <v>-3.7878798424753057E-3</v>
      </c>
      <c r="X374" s="214">
        <f t="shared" si="62"/>
        <v>3.5324485216967627E-3</v>
      </c>
      <c r="Y374" s="214">
        <f t="shared" si="63"/>
        <v>1.6052966282526615E-2</v>
      </c>
      <c r="Z374" s="214">
        <f t="shared" si="64"/>
        <v>2.6693330237426149E-2</v>
      </c>
      <c r="AA374" s="215">
        <f t="shared" si="65"/>
        <v>5.2603282040879495E-3</v>
      </c>
      <c r="AB374" s="140"/>
      <c r="AC374" s="140"/>
    </row>
    <row r="375" spans="4:29" x14ac:dyDescent="0.2">
      <c r="D375" s="128">
        <v>43549</v>
      </c>
      <c r="E375" s="316">
        <f>'Traded prices'!D375*'Traded prices'!Y375</f>
        <v>1570.7170680231518</v>
      </c>
      <c r="F375" s="316">
        <f>'Traded prices'!F375*'Traded prices'!Y375</f>
        <v>102.2692012825938</v>
      </c>
      <c r="G375" s="316"/>
      <c r="H375" s="316">
        <f>'Traded prices'!J375*'Traded prices'!Y375</f>
        <v>7.9940792467328734</v>
      </c>
      <c r="I375" s="316">
        <f>'Traded prices'!L375*'Traded prices'!Y375</f>
        <v>17.174433819116029</v>
      </c>
      <c r="J375" s="316">
        <f>'Traded prices'!N375*'Traded prices'!Y375</f>
        <v>16.87178134289908</v>
      </c>
      <c r="K375" s="316">
        <f>'Traded prices'!P375*'Traded prices'!Y375</f>
        <v>21.534911905777868</v>
      </c>
      <c r="L375" s="316">
        <f>'Traded prices'!R375</f>
        <v>306.36456299999998</v>
      </c>
      <c r="M375" s="316">
        <f>'Traded prices'!T375*'Traded prices'!AA375</f>
        <v>36.602192591348228</v>
      </c>
      <c r="N375" s="317">
        <f>'Traded prices'!U375*'Traded prices'!AD375</f>
        <v>1.8934560000000002</v>
      </c>
      <c r="Q375" s="128">
        <v>43549</v>
      </c>
      <c r="R375" s="213">
        <f t="shared" si="56"/>
        <v>1.2422137357820384E-2</v>
      </c>
      <c r="S375" s="214">
        <f t="shared" si="57"/>
        <v>1.2255027494309401E-2</v>
      </c>
      <c r="T375" s="214" t="e">
        <f t="shared" si="58"/>
        <v>#DIV/0!</v>
      </c>
      <c r="U375" s="214">
        <f t="shared" si="59"/>
        <v>-1.0525229897944355E-2</v>
      </c>
      <c r="V375" s="214">
        <f t="shared" si="60"/>
        <v>2.8207139140963289E-2</v>
      </c>
      <c r="W375" s="214">
        <f t="shared" si="61"/>
        <v>8.5421269018837176E-3</v>
      </c>
      <c r="X375" s="214">
        <f t="shared" si="62"/>
        <v>9.4781567192891991E-3</v>
      </c>
      <c r="Y375" s="214">
        <f t="shared" si="63"/>
        <v>1.3558770157583222E-2</v>
      </c>
      <c r="Z375" s="214">
        <f t="shared" si="64"/>
        <v>-6.5998632109545152E-3</v>
      </c>
      <c r="AA375" s="215">
        <f t="shared" si="65"/>
        <v>5.6013646192476507E-4</v>
      </c>
      <c r="AB375" s="140"/>
      <c r="AC375" s="140"/>
    </row>
    <row r="376" spans="4:29" x14ac:dyDescent="0.2">
      <c r="D376" s="128">
        <v>43546</v>
      </c>
      <c r="E376" s="316">
        <f>'Traded prices'!D376*'Traded prices'!Y376</f>
        <v>1551.4448075210482</v>
      </c>
      <c r="F376" s="316">
        <f>'Traded prices'!F376*'Traded prices'!Y376</f>
        <v>101.03106282983487</v>
      </c>
      <c r="G376" s="316"/>
      <c r="H376" s="316">
        <f>'Traded prices'!J376*'Traded prices'!Y376</f>
        <v>8.0791137766032719</v>
      </c>
      <c r="I376" s="316">
        <f>'Traded prices'!L376*'Traded prices'!Y376</f>
        <v>16.703282019092729</v>
      </c>
      <c r="J376" s="316">
        <f>'Traded prices'!N376*'Traded prices'!Y376</f>
        <v>16.72888111746715</v>
      </c>
      <c r="K376" s="316">
        <f>'Traded prices'!P376*'Traded prices'!Y376</f>
        <v>21.332717070138838</v>
      </c>
      <c r="L376" s="316">
        <f>'Traded prices'!R376</f>
        <v>302.26620500000001</v>
      </c>
      <c r="M376" s="316">
        <f>'Traded prices'!T376*'Traded prices'!AA376</f>
        <v>36.845366973329625</v>
      </c>
      <c r="N376" s="317">
        <f>'Traded prices'!U376*'Traded prices'!AD376</f>
        <v>1.8923959999999997</v>
      </c>
      <c r="Q376" s="128">
        <v>43546</v>
      </c>
      <c r="R376" s="213">
        <f t="shared" si="56"/>
        <v>-1.9822375542187576E-2</v>
      </c>
      <c r="S376" s="214">
        <f t="shared" si="57"/>
        <v>-5.7636442856338066E-3</v>
      </c>
      <c r="T376" s="214" t="e">
        <f t="shared" si="58"/>
        <v>#DIV/0!</v>
      </c>
      <c r="U376" s="214">
        <f t="shared" si="59"/>
        <v>-6.8403205445066728E-4</v>
      </c>
      <c r="V376" s="214">
        <f t="shared" si="60"/>
        <v>-5.1682855663423677E-2</v>
      </c>
      <c r="W376" s="214">
        <f t="shared" si="61"/>
        <v>-7.5123238203578246E-4</v>
      </c>
      <c r="X376" s="214">
        <f t="shared" si="62"/>
        <v>-9.0666296345278674E-3</v>
      </c>
      <c r="Y376" s="214">
        <f t="shared" si="63"/>
        <v>-1.4927764867478266E-2</v>
      </c>
      <c r="Z376" s="214">
        <f t="shared" si="64"/>
        <v>-4.5255970068417306E-2</v>
      </c>
      <c r="AA376" s="215">
        <f t="shared" si="65"/>
        <v>-2.4308806606089028E-2</v>
      </c>
      <c r="AB376" s="140"/>
      <c r="AC376" s="140"/>
    </row>
    <row r="377" spans="4:29" x14ac:dyDescent="0.2">
      <c r="D377" s="128">
        <v>43544</v>
      </c>
      <c r="E377" s="316">
        <f>'Traded prices'!D377*'Traded prices'!Y377</f>
        <v>1582.820061189658</v>
      </c>
      <c r="F377" s="316">
        <f>'Traded prices'!F377*'Traded prices'!Y377</f>
        <v>101.61674560496563</v>
      </c>
      <c r="G377" s="316"/>
      <c r="H377" s="316">
        <f>'Traded prices'!J377*'Traded prices'!Y377</f>
        <v>8.0846439322017183</v>
      </c>
      <c r="I377" s="316">
        <f>'Traded prices'!L377*'Traded prices'!Y377</f>
        <v>17.613603338130105</v>
      </c>
      <c r="J377" s="316">
        <f>'Traded prices'!N377*'Traded prices'!Y377</f>
        <v>16.74145784272109</v>
      </c>
      <c r="K377" s="316">
        <f>'Traded prices'!P377*'Traded prices'!Y377</f>
        <v>21.527902589728097</v>
      </c>
      <c r="L377" s="316">
        <f>'Traded prices'!R377</f>
        <v>306.84674100000001</v>
      </c>
      <c r="M377" s="316">
        <f>'Traded prices'!T377*'Traded prices'!AA377</f>
        <v>38.591879936625503</v>
      </c>
      <c r="N377" s="317">
        <f>'Traded prices'!U377*'Traded prices'!AD377</f>
        <v>1.9395440000000002</v>
      </c>
      <c r="Q377" s="128">
        <v>43544</v>
      </c>
      <c r="R377" s="213">
        <f t="shared" si="56"/>
        <v>1.8427506432488805E-2</v>
      </c>
      <c r="S377" s="214">
        <f t="shared" si="57"/>
        <v>-2.7465264163897274E-3</v>
      </c>
      <c r="T377" s="214" t="e">
        <f t="shared" si="58"/>
        <v>#DIV/0!</v>
      </c>
      <c r="U377" s="214">
        <f t="shared" si="59"/>
        <v>-3.8136897366832789E-3</v>
      </c>
      <c r="V377" s="214">
        <f t="shared" si="60"/>
        <v>-1.8814102399457022E-2</v>
      </c>
      <c r="W377" s="214">
        <f t="shared" si="61"/>
        <v>3.9482741242313768E-3</v>
      </c>
      <c r="X377" s="214">
        <f t="shared" si="62"/>
        <v>-2.8578454198348036E-3</v>
      </c>
      <c r="Y377" s="214">
        <f t="shared" si="63"/>
        <v>-6.5561965497233921E-3</v>
      </c>
      <c r="Z377" s="214">
        <f t="shared" si="64"/>
        <v>-3.7114647380592336E-2</v>
      </c>
      <c r="AA377" s="215">
        <f t="shared" si="65"/>
        <v>4.8222082688336165E-3</v>
      </c>
      <c r="AB377" s="140"/>
      <c r="AC377" s="140"/>
    </row>
    <row r="378" spans="4:29" x14ac:dyDescent="0.2">
      <c r="D378" s="128">
        <v>43543</v>
      </c>
      <c r="E378" s="316">
        <f>'Traded prices'!D378*'Traded prices'!Y378</f>
        <v>1554.1803920184893</v>
      </c>
      <c r="F378" s="316">
        <f>'Traded prices'!F378*'Traded prices'!Y378</f>
        <v>101.89660732873449</v>
      </c>
      <c r="G378" s="316"/>
      <c r="H378" s="316">
        <f>'Traded prices'!J378*'Traded prices'!Y378</f>
        <v>8.1155942908558405</v>
      </c>
      <c r="I378" s="316">
        <f>'Traded prices'!L378*'Traded prices'!Y378</f>
        <v>17.951341719447434</v>
      </c>
      <c r="J378" s="316">
        <f>'Traded prices'!N378*'Traded prices'!Y378</f>
        <v>16.675617931934863</v>
      </c>
      <c r="K378" s="316">
        <f>'Traded prices'!P378*'Traded prices'!Y378</f>
        <v>21.589602335879746</v>
      </c>
      <c r="L378" s="316">
        <f>'Traded prices'!R378</f>
        <v>308.87176499999998</v>
      </c>
      <c r="M378" s="316">
        <f>'Traded prices'!T378*'Traded prices'!AA378</f>
        <v>40.079413225719115</v>
      </c>
      <c r="N378" s="317">
        <f>'Traded prices'!U378*'Traded prices'!AD378</f>
        <v>1.9302359999999998</v>
      </c>
      <c r="Q378" s="128">
        <v>43543</v>
      </c>
      <c r="R378" s="213">
        <f t="shared" si="56"/>
        <v>9.8421108284032499E-3</v>
      </c>
      <c r="S378" s="214">
        <f t="shared" si="57"/>
        <v>-7.6976048889099147E-4</v>
      </c>
      <c r="T378" s="214" t="e">
        <f t="shared" si="58"/>
        <v>#DIV/0!</v>
      </c>
      <c r="U378" s="214">
        <f t="shared" si="59"/>
        <v>-4.9982825379511597E-2</v>
      </c>
      <c r="V378" s="214">
        <f t="shared" si="60"/>
        <v>-8.3836521841526124E-2</v>
      </c>
      <c r="W378" s="214">
        <f t="shared" si="61"/>
        <v>-1.4493392847690911E-3</v>
      </c>
      <c r="X378" s="214">
        <f t="shared" si="62"/>
        <v>2.6164049218533325E-3</v>
      </c>
      <c r="Y378" s="214">
        <f t="shared" si="63"/>
        <v>9.9320711021335661E-3</v>
      </c>
      <c r="Z378" s="214">
        <f t="shared" si="64"/>
        <v>1.1496055884707701E-3</v>
      </c>
      <c r="AA378" s="215">
        <f t="shared" si="65"/>
        <v>2.0460004356550598E-3</v>
      </c>
      <c r="AB378" s="140"/>
      <c r="AC378" s="140"/>
    </row>
    <row r="379" spans="4:29" x14ac:dyDescent="0.2">
      <c r="D379" s="128">
        <v>43542</v>
      </c>
      <c r="E379" s="316">
        <f>'Traded prices'!D379*'Traded prices'!Y379</f>
        <v>1539.0330580921698</v>
      </c>
      <c r="F379" s="316">
        <f>'Traded prices'!F379*'Traded prices'!Y379</f>
        <v>101.97510373443983</v>
      </c>
      <c r="G379" s="316"/>
      <c r="H379" s="316">
        <f>'Traded prices'!J379*'Traded prices'!Y379</f>
        <v>8.542576395103433</v>
      </c>
      <c r="I379" s="316">
        <f>'Traded prices'!L379*'Traded prices'!Y379</f>
        <v>19.594037688044896</v>
      </c>
      <c r="J379" s="316">
        <f>'Traded prices'!N379*'Traded prices'!Y379</f>
        <v>16.699821639485606</v>
      </c>
      <c r="K379" s="316">
        <f>'Traded prices'!P379*'Traded prices'!Y379</f>
        <v>21.533262601625296</v>
      </c>
      <c r="L379" s="316">
        <f>'Traded prices'!R379</f>
        <v>305.83419800000001</v>
      </c>
      <c r="M379" s="316">
        <f>'Traded prices'!T379*'Traded prices'!AA379</f>
        <v>40.033390616141368</v>
      </c>
      <c r="N379" s="317">
        <f>'Traded prices'!U379*'Traded prices'!AD379</f>
        <v>1.9262947999999998</v>
      </c>
      <c r="Q379" s="128">
        <v>43542</v>
      </c>
      <c r="R379" s="213">
        <f t="shared" si="56"/>
        <v>1.637335641596005E-2</v>
      </c>
      <c r="S379" s="214">
        <f t="shared" si="57"/>
        <v>1.3300665228585862E-2</v>
      </c>
      <c r="T379" s="214" t="e">
        <f t="shared" si="58"/>
        <v>#DIV/0!</v>
      </c>
      <c r="U379" s="214">
        <f t="shared" si="59"/>
        <v>6.7433149777455847E-2</v>
      </c>
      <c r="V379" s="214">
        <f t="shared" si="60"/>
        <v>1.5475819939198443E-2</v>
      </c>
      <c r="W379" s="214">
        <f t="shared" si="61"/>
        <v>5.2185074956900834E-4</v>
      </c>
      <c r="X379" s="214">
        <f t="shared" si="62"/>
        <v>3.8987618846779704E-3</v>
      </c>
      <c r="Y379" s="214">
        <f t="shared" si="63"/>
        <v>-4.5511273008360664E-3</v>
      </c>
      <c r="Z379" s="214">
        <f t="shared" si="64"/>
        <v>2.2767124862590471E-3</v>
      </c>
      <c r="AA379" s="215">
        <f t="shared" si="65"/>
        <v>1.9192711887539016E-3</v>
      </c>
      <c r="AB379" s="140"/>
      <c r="AC379" s="140"/>
    </row>
    <row r="380" spans="4:29" x14ac:dyDescent="0.2">
      <c r="D380" s="128">
        <v>43539</v>
      </c>
      <c r="E380" s="316">
        <f>'Traded prices'!D380*'Traded prices'!Y380</f>
        <v>1514.2398690174898</v>
      </c>
      <c r="F380" s="316">
        <f>'Traded prices'!F380*'Traded prices'!Y380</f>
        <v>100.63657040177284</v>
      </c>
      <c r="G380" s="316"/>
      <c r="H380" s="316">
        <f>'Traded prices'!J380*'Traded prices'!Y380</f>
        <v>8.0029146526735051</v>
      </c>
      <c r="I380" s="316">
        <f>'Traded prices'!L380*'Traded prices'!Y380</f>
        <v>19.29542516257855</v>
      </c>
      <c r="J380" s="316">
        <f>'Traded prices'!N380*'Traded prices'!Y380</f>
        <v>16.691111370505766</v>
      </c>
      <c r="K380" s="316">
        <f>'Traded prices'!P380*'Traded prices'!Y380</f>
        <v>21.449635579985816</v>
      </c>
      <c r="L380" s="316">
        <f>'Traded prices'!R380</f>
        <v>307.23245200000002</v>
      </c>
      <c r="M380" s="316">
        <f>'Traded prices'!T380*'Traded prices'!AA380</f>
        <v>39.942453134358558</v>
      </c>
      <c r="N380" s="317">
        <f>'Traded prices'!U380*'Traded prices'!AD380</f>
        <v>1.9226048</v>
      </c>
      <c r="Q380" s="128">
        <v>43539</v>
      </c>
      <c r="R380" s="213">
        <f t="shared" si="56"/>
        <v>1.7538820872458949E-2</v>
      </c>
      <c r="S380" s="214">
        <f t="shared" si="57"/>
        <v>1.3548100220709625E-2</v>
      </c>
      <c r="T380" s="214" t="e">
        <f t="shared" si="58"/>
        <v>#DIV/0!</v>
      </c>
      <c r="U380" s="214">
        <f t="shared" si="59"/>
        <v>-3.3246203578649824E-2</v>
      </c>
      <c r="V380" s="214">
        <f t="shared" si="60"/>
        <v>5.013266206862288E-2</v>
      </c>
      <c r="W380" s="214">
        <f t="shared" si="61"/>
        <v>5.0810163871617409E-3</v>
      </c>
      <c r="X380" s="214">
        <f t="shared" si="62"/>
        <v>7.3639272008287904E-3</v>
      </c>
      <c r="Y380" s="214">
        <f t="shared" si="63"/>
        <v>9.505647226057734E-3</v>
      </c>
      <c r="Z380" s="214">
        <f t="shared" si="64"/>
        <v>-8.737443428626035E-3</v>
      </c>
      <c r="AA380" s="215">
        <f t="shared" si="65"/>
        <v>1.2337043682028925E-2</v>
      </c>
      <c r="AB380" s="140"/>
      <c r="AC380" s="140"/>
    </row>
    <row r="381" spans="4:29" x14ac:dyDescent="0.2">
      <c r="D381" s="128">
        <v>43538</v>
      </c>
      <c r="E381" s="316">
        <f>'Traded prices'!D381*'Traded prices'!Y381</f>
        <v>1488.139654189458</v>
      </c>
      <c r="F381" s="316">
        <f>'Traded prices'!F381*'Traded prices'!Y381</f>
        <v>99.291361090665845</v>
      </c>
      <c r="G381" s="316"/>
      <c r="H381" s="316">
        <f>'Traded prices'!J381*'Traded prices'!Y381</f>
        <v>8.2781310839409556</v>
      </c>
      <c r="I381" s="316">
        <f>'Traded prices'!L381*'Traded prices'!Y381</f>
        <v>18.374273898470225</v>
      </c>
      <c r="J381" s="316">
        <f>'Traded prices'!N381*'Traded prices'!Y381</f>
        <v>16.606732291594962</v>
      </c>
      <c r="K381" s="316">
        <f>'Traded prices'!P381*'Traded prices'!Y381</f>
        <v>21.292836680769494</v>
      </c>
      <c r="L381" s="316">
        <f>'Traded prices'!R381</f>
        <v>304.33950800000002</v>
      </c>
      <c r="M381" s="316">
        <f>'Traded prices'!T381*'Traded prices'!AA381</f>
        <v>40.294524260568679</v>
      </c>
      <c r="N381" s="317">
        <f>'Traded prices'!U381*'Traded prices'!AD381</f>
        <v>1.8991746000000003</v>
      </c>
      <c r="Q381" s="128">
        <v>43538</v>
      </c>
      <c r="R381" s="213">
        <f t="shared" si="56"/>
        <v>-6.552992142992653E-3</v>
      </c>
      <c r="S381" s="214">
        <f t="shared" si="57"/>
        <v>-3.0656544734632973E-3</v>
      </c>
      <c r="T381" s="214" t="e">
        <f t="shared" si="58"/>
        <v>#DIV/0!</v>
      </c>
      <c r="U381" s="214">
        <f t="shared" si="59"/>
        <v>-1.7201847924215308E-3</v>
      </c>
      <c r="V381" s="214">
        <f t="shared" si="60"/>
        <v>3.855136855684238E-2</v>
      </c>
      <c r="W381" s="214">
        <f t="shared" si="61"/>
        <v>-6.3900312893588884E-3</v>
      </c>
      <c r="X381" s="214">
        <f t="shared" si="62"/>
        <v>-3.0284764726358215E-3</v>
      </c>
      <c r="Y381" s="214">
        <f t="shared" si="63"/>
        <v>1.6425107620369417E-2</v>
      </c>
      <c r="Z381" s="214">
        <f t="shared" si="64"/>
        <v>8.1985010570595485E-4</v>
      </c>
      <c r="AA381" s="215">
        <f t="shared" si="65"/>
        <v>1.316221588453903E-2</v>
      </c>
      <c r="AB381" s="140"/>
      <c r="AC381" s="140"/>
    </row>
    <row r="382" spans="4:29" x14ac:dyDescent="0.2">
      <c r="D382" s="128">
        <v>43537</v>
      </c>
      <c r="E382" s="316">
        <f>'Traded prices'!D382*'Traded prices'!Y382</f>
        <v>1497.9557464263405</v>
      </c>
      <c r="F382" s="316">
        <f>'Traded prices'!F382*'Traded prices'!Y382</f>
        <v>99.596690129302885</v>
      </c>
      <c r="G382" s="316"/>
      <c r="H382" s="316">
        <f>'Traded prices'!J382*'Traded prices'!Y382</f>
        <v>8.2923955366358211</v>
      </c>
      <c r="I382" s="316">
        <f>'Traded prices'!L382*'Traded prices'!Y382</f>
        <v>17.692214804938228</v>
      </c>
      <c r="J382" s="316">
        <f>'Traded prices'!N382*'Traded prices'!Y382</f>
        <v>16.713532285857301</v>
      </c>
      <c r="K382" s="316">
        <f>'Traded prices'!P382*'Traded prices'!Y382</f>
        <v>21.357517419789236</v>
      </c>
      <c r="L382" s="316">
        <f>'Traded prices'!R382</f>
        <v>299.42147799999998</v>
      </c>
      <c r="M382" s="316">
        <f>'Traded prices'!T382*'Traded prices'!AA382</f>
        <v>40.261515852541088</v>
      </c>
      <c r="N382" s="317">
        <f>'Traded prices'!U382*'Traded prices'!AD382</f>
        <v>1.8745020000000001</v>
      </c>
      <c r="Q382" s="128">
        <v>43537</v>
      </c>
      <c r="R382" s="213">
        <f t="shared" si="56"/>
        <v>8.0586050307758228E-3</v>
      </c>
      <c r="S382" s="214">
        <f t="shared" si="57"/>
        <v>5.2255456522289911E-3</v>
      </c>
      <c r="T382" s="214" t="e">
        <f t="shared" si="58"/>
        <v>#DIV/0!</v>
      </c>
      <c r="U382" s="214">
        <f t="shared" si="59"/>
        <v>3.7399873310623777E-2</v>
      </c>
      <c r="V382" s="214">
        <f t="shared" si="60"/>
        <v>3.4271628754956485E-2</v>
      </c>
      <c r="W382" s="214">
        <f t="shared" si="61"/>
        <v>-4.602259123855923E-4</v>
      </c>
      <c r="X382" s="214">
        <f t="shared" si="62"/>
        <v>4.5303263454610221E-3</v>
      </c>
      <c r="Y382" s="214">
        <f t="shared" si="63"/>
        <v>6.1567537439704001E-3</v>
      </c>
      <c r="Z382" s="214">
        <f t="shared" si="64"/>
        <v>-5.0584826917445813E-3</v>
      </c>
      <c r="AA382" s="215">
        <f t="shared" si="65"/>
        <v>-1.6364177328176188E-2</v>
      </c>
      <c r="AB382" s="140"/>
      <c r="AC382" s="140"/>
    </row>
    <row r="383" spans="4:29" x14ac:dyDescent="0.2">
      <c r="D383" s="128">
        <v>43536</v>
      </c>
      <c r="E383" s="316">
        <f>'Traded prices'!D383*'Traded prices'!Y383</f>
        <v>1485.9808139632994</v>
      </c>
      <c r="F383" s="316">
        <f>'Traded prices'!F383*'Traded prices'!Y383</f>
        <v>99.07894856042553</v>
      </c>
      <c r="G383" s="316"/>
      <c r="H383" s="316">
        <f>'Traded prices'!J383*'Traded prices'!Y383</f>
        <v>7.9934418250626376</v>
      </c>
      <c r="I383" s="316">
        <f>'Traded prices'!L383*'Traded prices'!Y383</f>
        <v>17.105965505634046</v>
      </c>
      <c r="J383" s="316">
        <f>'Traded prices'!N383*'Traded prices'!Y383</f>
        <v>16.721227828190738</v>
      </c>
      <c r="K383" s="316">
        <f>'Traded prices'!P383*'Traded prices'!Y383</f>
        <v>21.261197257716557</v>
      </c>
      <c r="L383" s="316">
        <f>'Traded prices'!R383</f>
        <v>297.589294</v>
      </c>
      <c r="M383" s="316">
        <f>'Traded prices'!T383*'Traded prices'!AA383</f>
        <v>40.466213493096355</v>
      </c>
      <c r="N383" s="317">
        <f>'Traded prices'!U383*'Traded prices'!AD383</f>
        <v>1.9056870000000001</v>
      </c>
      <c r="Q383" s="128">
        <v>43536</v>
      </c>
      <c r="R383" s="213">
        <f t="shared" si="56"/>
        <v>-9.0022480680018724E-4</v>
      </c>
      <c r="S383" s="214">
        <f t="shared" si="57"/>
        <v>4.6038370224623648E-3</v>
      </c>
      <c r="T383" s="214" t="e">
        <f t="shared" si="58"/>
        <v>#DIV/0!</v>
      </c>
      <c r="U383" s="214">
        <f t="shared" si="59"/>
        <v>1.5675292134276875E-2</v>
      </c>
      <c r="V383" s="214">
        <f t="shared" si="60"/>
        <v>-5.951351412239847E-2</v>
      </c>
      <c r="W383" s="214">
        <f t="shared" si="61"/>
        <v>1.7548552069523993E-4</v>
      </c>
      <c r="X383" s="214">
        <f t="shared" si="62"/>
        <v>3.4431667688841205E-3</v>
      </c>
      <c r="Y383" s="214">
        <f t="shared" si="63"/>
        <v>7.1802111562264681E-3</v>
      </c>
      <c r="Z383" s="214">
        <f t="shared" si="64"/>
        <v>2.066123482834259E-2</v>
      </c>
      <c r="AA383" s="215">
        <f t="shared" si="65"/>
        <v>1.7410181453356488E-2</v>
      </c>
      <c r="AB383" s="140"/>
      <c r="AC383" s="140"/>
    </row>
    <row r="384" spans="4:29" x14ac:dyDescent="0.2">
      <c r="D384" s="128">
        <v>43535</v>
      </c>
      <c r="E384" s="316">
        <f>'Traded prices'!D384*'Traded prices'!Y384</f>
        <v>1487.3197360853669</v>
      </c>
      <c r="F384" s="316">
        <f>'Traded prices'!F384*'Traded prices'!Y384</f>
        <v>98.624895614658271</v>
      </c>
      <c r="G384" s="316"/>
      <c r="H384" s="316">
        <f>'Traded prices'!J384*'Traded prices'!Y384</f>
        <v>7.8700760833373389</v>
      </c>
      <c r="I384" s="316">
        <f>'Traded prices'!L384*'Traded prices'!Y384</f>
        <v>18.188422441468532</v>
      </c>
      <c r="J384" s="316">
        <f>'Traded prices'!N384*'Traded prices'!Y384</f>
        <v>16.718294009661317</v>
      </c>
      <c r="K384" s="316">
        <f>'Traded prices'!P384*'Traded prices'!Y384</f>
        <v>21.188242604888348</v>
      </c>
      <c r="L384" s="316">
        <f>'Traded prices'!R384</f>
        <v>295.46777300000002</v>
      </c>
      <c r="M384" s="316">
        <f>'Traded prices'!T384*'Traded prices'!AA384</f>
        <v>39.64705635156416</v>
      </c>
      <c r="N384" s="317">
        <f>'Traded prices'!U384*'Traded prices'!AD384</f>
        <v>1.8730764000000002</v>
      </c>
      <c r="Q384" s="128">
        <v>43535</v>
      </c>
      <c r="R384" s="213">
        <f t="shared" si="56"/>
        <v>2.7609619735200708E-2</v>
      </c>
      <c r="S384" s="214">
        <f t="shared" si="57"/>
        <v>1.7894957729168492E-2</v>
      </c>
      <c r="T384" s="214" t="e">
        <f t="shared" si="58"/>
        <v>#DIV/0!</v>
      </c>
      <c r="U384" s="214">
        <f t="shared" si="59"/>
        <v>4.1745970523865417E-2</v>
      </c>
      <c r="V384" s="214">
        <f t="shared" si="60"/>
        <v>-2.6851616440657922E-2</v>
      </c>
      <c r="W384" s="214">
        <f t="shared" si="61"/>
        <v>-1.4995170500600175E-3</v>
      </c>
      <c r="X384" s="214">
        <f t="shared" si="62"/>
        <v>1.3017858513460157E-2</v>
      </c>
      <c r="Y384" s="214">
        <f t="shared" si="63"/>
        <v>1.9622391642581949E-3</v>
      </c>
      <c r="Z384" s="214">
        <f t="shared" si="64"/>
        <v>-7.138832475800938E-3</v>
      </c>
      <c r="AA384" s="215">
        <f t="shared" si="65"/>
        <v>1.7737035769296305E-3</v>
      </c>
      <c r="AB384" s="140"/>
      <c r="AC384" s="140"/>
    </row>
    <row r="385" spans="4:29" x14ac:dyDescent="0.2">
      <c r="D385" s="128">
        <v>43532</v>
      </c>
      <c r="E385" s="316">
        <f>'Traded prices'!D385*'Traded prices'!Y385</f>
        <v>1447.3587124151547</v>
      </c>
      <c r="F385" s="316">
        <f>'Traded prices'!F385*'Traded prices'!Y385</f>
        <v>96.891034645344433</v>
      </c>
      <c r="G385" s="316"/>
      <c r="H385" s="316">
        <f>'Traded prices'!J385*'Traded prices'!Y385</f>
        <v>7.5546978879886559</v>
      </c>
      <c r="I385" s="316">
        <f>'Traded prices'!L385*'Traded prices'!Y385</f>
        <v>18.69028685527217</v>
      </c>
      <c r="J385" s="316">
        <f>'Traded prices'!N385*'Traded prices'!Y385</f>
        <v>16.743401024974258</v>
      </c>
      <c r="K385" s="316">
        <f>'Traded prices'!P385*'Traded prices'!Y385</f>
        <v>20.915961576413626</v>
      </c>
      <c r="L385" s="316">
        <f>'Traded prices'!R385</f>
        <v>294.88913000000002</v>
      </c>
      <c r="M385" s="316">
        <f>'Traded prices'!T385*'Traded prices'!AA385</f>
        <v>39.932125103077759</v>
      </c>
      <c r="N385" s="317">
        <f>'Traded prices'!U385*'Traded prices'!AD385</f>
        <v>1.8697600000000003</v>
      </c>
      <c r="Q385" s="128">
        <v>43532</v>
      </c>
      <c r="R385" s="213">
        <f t="shared" si="56"/>
        <v>7.1300740702926468E-3</v>
      </c>
      <c r="S385" s="214">
        <f t="shared" si="57"/>
        <v>1.1428411760029622E-2</v>
      </c>
      <c r="T385" s="214" t="e">
        <f t="shared" si="58"/>
        <v>#DIV/0!</v>
      </c>
      <c r="U385" s="214">
        <f t="shared" si="59"/>
        <v>3.1048582046834028E-2</v>
      </c>
      <c r="V385" s="214">
        <f t="shared" si="60"/>
        <v>2.7013561842728961E-2</v>
      </c>
      <c r="W385" s="214">
        <f t="shared" si="61"/>
        <v>1.2930045458300121E-2</v>
      </c>
      <c r="X385" s="214">
        <f t="shared" si="62"/>
        <v>8.1940941531697398E-3</v>
      </c>
      <c r="Y385" s="214">
        <f t="shared" si="63"/>
        <v>-8.168902554841484E-4</v>
      </c>
      <c r="Z385" s="214">
        <f t="shared" si="64"/>
        <v>-2.1901568100318625E-2</v>
      </c>
      <c r="AA385" s="215">
        <f t="shared" si="65"/>
        <v>-9.3022038384452665E-3</v>
      </c>
      <c r="AB385" s="140"/>
      <c r="AC385" s="140"/>
    </row>
    <row r="386" spans="4:29" x14ac:dyDescent="0.2">
      <c r="D386" s="128">
        <v>43531</v>
      </c>
      <c r="E386" s="316">
        <f>'Traded prices'!D386*'Traded prices'!Y386</f>
        <v>1437.1119974261999</v>
      </c>
      <c r="F386" s="316">
        <f>'Traded prices'!F386*'Traded prices'!Y386</f>
        <v>95.796235817362714</v>
      </c>
      <c r="G386" s="316"/>
      <c r="H386" s="316">
        <f>'Traded prices'!J386*'Traded prices'!Y386</f>
        <v>7.327198756232316</v>
      </c>
      <c r="I386" s="316">
        <f>'Traded prices'!L386*'Traded prices'!Y386</f>
        <v>18.198675801064343</v>
      </c>
      <c r="J386" s="316">
        <f>'Traded prices'!N386*'Traded prices'!Y386</f>
        <v>16.52967161952305</v>
      </c>
      <c r="K386" s="316">
        <f>'Traded prices'!P386*'Traded prices'!Y386</f>
        <v>20.745967168139323</v>
      </c>
      <c r="L386" s="316">
        <f>'Traded prices'!R386</f>
        <v>295.13021900000001</v>
      </c>
      <c r="M386" s="316">
        <f>'Traded prices'!T386*'Traded prices'!AA386</f>
        <v>40.826284759010221</v>
      </c>
      <c r="N386" s="317">
        <f>'Traded prices'!U386*'Traded prices'!AD386</f>
        <v>1.8873162000000003</v>
      </c>
      <c r="Q386" s="128">
        <v>43531</v>
      </c>
      <c r="R386" s="213">
        <f t="shared" si="56"/>
        <v>-2.6359714600106332E-2</v>
      </c>
      <c r="S386" s="214">
        <f t="shared" si="57"/>
        <v>-1.277336702577947E-2</v>
      </c>
      <c r="T386" s="214" t="e">
        <f t="shared" si="58"/>
        <v>#DIV/0!</v>
      </c>
      <c r="U386" s="214">
        <f t="shared" si="59"/>
        <v>-1.1344044670710929E-2</v>
      </c>
      <c r="V386" s="214">
        <f t="shared" si="60"/>
        <v>-3.5145416454495093E-3</v>
      </c>
      <c r="W386" s="214">
        <f t="shared" si="61"/>
        <v>-3.1759251726450888E-3</v>
      </c>
      <c r="X386" s="214">
        <f t="shared" si="62"/>
        <v>-8.9914208549671804E-3</v>
      </c>
      <c r="Y386" s="214">
        <f t="shared" si="63"/>
        <v>-2.7697321128867802E-3</v>
      </c>
      <c r="Z386" s="214">
        <f t="shared" si="64"/>
        <v>-1.7673075040973374E-2</v>
      </c>
      <c r="AA386" s="215">
        <f t="shared" si="65"/>
        <v>1.4096976886117663E-3</v>
      </c>
      <c r="AB386" s="140"/>
      <c r="AC386" s="140"/>
    </row>
    <row r="387" spans="4:29" x14ac:dyDescent="0.2">
      <c r="D387" s="128">
        <v>43530</v>
      </c>
      <c r="E387" s="316">
        <f>'Traded prices'!D387*'Traded prices'!Y387</f>
        <v>1476.0194488418781</v>
      </c>
      <c r="F387" s="316">
        <f>'Traded prices'!F387*'Traded prices'!Y387</f>
        <v>97.035708537113834</v>
      </c>
      <c r="G387" s="316"/>
      <c r="H387" s="316">
        <f>'Traded prices'!J387*'Traded prices'!Y387</f>
        <v>7.4112725632567145</v>
      </c>
      <c r="I387" s="316">
        <f>'Traded prices'!L387*'Traded prices'!Y387</f>
        <v>18.262861387977463</v>
      </c>
      <c r="J387" s="316">
        <f>'Traded prices'!N387*'Traded prices'!Y387</f>
        <v>16.582335877457524</v>
      </c>
      <c r="K387" s="316">
        <f>'Traded prices'!P387*'Traded prices'!Y387</f>
        <v>20.934195328598843</v>
      </c>
      <c r="L387" s="316">
        <f>'Traded prices'!R387</f>
        <v>295.94992100000002</v>
      </c>
      <c r="M387" s="316">
        <f>'Traded prices'!T387*'Traded prices'!AA387</f>
        <v>41.5607917503769</v>
      </c>
      <c r="N387" s="317">
        <f>'Traded prices'!U387*'Traded prices'!AD387</f>
        <v>1.8846594000000001</v>
      </c>
      <c r="Q387" s="128">
        <v>43530</v>
      </c>
      <c r="R387" s="213">
        <f t="shared" si="56"/>
        <v>-1.1235409181201694E-2</v>
      </c>
      <c r="S387" s="214">
        <f t="shared" si="57"/>
        <v>3.1242415570182924E-3</v>
      </c>
      <c r="T387" s="214" t="e">
        <f t="shared" si="58"/>
        <v>#DIV/0!</v>
      </c>
      <c r="U387" s="214">
        <f t="shared" si="59"/>
        <v>-3.4204701206454025E-2</v>
      </c>
      <c r="V387" s="214">
        <f t="shared" si="60"/>
        <v>-3.110696364971488E-2</v>
      </c>
      <c r="W387" s="214">
        <f t="shared" si="61"/>
        <v>3.7057381736771422E-3</v>
      </c>
      <c r="X387" s="214">
        <f t="shared" si="62"/>
        <v>-3.1759685957857275E-3</v>
      </c>
      <c r="Y387" s="214">
        <f t="shared" si="63"/>
        <v>-6.7960572635469285E-3</v>
      </c>
      <c r="Z387" s="214">
        <f t="shared" si="64"/>
        <v>2.9174873717376926E-3</v>
      </c>
      <c r="AA387" s="215">
        <f t="shared" si="65"/>
        <v>9.2058848834186691E-4</v>
      </c>
      <c r="AB387" s="140"/>
      <c r="AC387" s="140"/>
    </row>
    <row r="388" spans="4:29" x14ac:dyDescent="0.2">
      <c r="D388" s="128">
        <v>43529</v>
      </c>
      <c r="E388" s="316">
        <f>'Traded prices'!D388*'Traded prices'!Y388</f>
        <v>1492.7915729866327</v>
      </c>
      <c r="F388" s="316">
        <f>'Traded prices'!F388*'Traded prices'!Y388</f>
        <v>96.733489748486207</v>
      </c>
      <c r="G388" s="316"/>
      <c r="H388" s="316">
        <f>'Traded prices'!J388*'Traded prices'!Y388</f>
        <v>7.6737509206296011</v>
      </c>
      <c r="I388" s="316">
        <f>'Traded prices'!L388*'Traded prices'!Y388</f>
        <v>18.849202856046606</v>
      </c>
      <c r="J388" s="316">
        <f>'Traded prices'!N388*'Traded prices'!Y388</f>
        <v>16.521112958495596</v>
      </c>
      <c r="K388" s="316">
        <f>'Traded prices'!P388*'Traded prices'!Y388</f>
        <v>21.00089350686007</v>
      </c>
      <c r="L388" s="316">
        <f>'Traded prices'!R388</f>
        <v>297.97497600000003</v>
      </c>
      <c r="M388" s="316">
        <f>'Traded prices'!T388*'Traded prices'!AA388</f>
        <v>41.439891390558763</v>
      </c>
      <c r="N388" s="317">
        <f>'Traded prices'!U388*'Traded prices'!AD388</f>
        <v>1.8829260000000003</v>
      </c>
      <c r="Q388" s="128">
        <v>43529</v>
      </c>
      <c r="R388" s="213">
        <f t="shared" si="56"/>
        <v>1.1895665202594774E-3</v>
      </c>
      <c r="S388" s="214">
        <f t="shared" si="57"/>
        <v>-1.6034020734779775E-3</v>
      </c>
      <c r="T388" s="214" t="e">
        <f t="shared" si="58"/>
        <v>#DIV/0!</v>
      </c>
      <c r="U388" s="214">
        <f t="shared" si="59"/>
        <v>-5.7405857288304052E-3</v>
      </c>
      <c r="V388" s="214">
        <f t="shared" si="60"/>
        <v>1.5279420461001392E-2</v>
      </c>
      <c r="W388" s="214">
        <f t="shared" si="61"/>
        <v>2.8866802080236287E-3</v>
      </c>
      <c r="X388" s="214">
        <f t="shared" si="62"/>
        <v>2.1487463793266048E-3</v>
      </c>
      <c r="Y388" s="214">
        <f t="shared" si="63"/>
        <v>3.2467690864057541E-3</v>
      </c>
      <c r="Z388" s="214">
        <f t="shared" si="64"/>
        <v>4.6638309225319752E-3</v>
      </c>
      <c r="AA388" s="215">
        <f t="shared" si="65"/>
        <v>-1.1429750006443085E-3</v>
      </c>
      <c r="AB388" s="140"/>
      <c r="AC388" s="140"/>
    </row>
    <row r="389" spans="4:29" x14ac:dyDescent="0.2">
      <c r="D389" s="128">
        <v>43528</v>
      </c>
      <c r="E389" s="316">
        <f>'Traded prices'!D389*'Traded prices'!Y389</f>
        <v>1491.017908002166</v>
      </c>
      <c r="F389" s="316">
        <f>'Traded prices'!F389*'Traded prices'!Y389</f>
        <v>96.888841517872848</v>
      </c>
      <c r="G389" s="316"/>
      <c r="H389" s="316">
        <f>'Traded prices'!J389*'Traded prices'!Y389</f>
        <v>7.718057089009065</v>
      </c>
      <c r="I389" s="316">
        <f>'Traded prices'!L389*'Traded prices'!Y389</f>
        <v>18.565532282224208</v>
      </c>
      <c r="J389" s="316">
        <f>'Traded prices'!N389*'Traded prices'!Y389</f>
        <v>16.473559061596777</v>
      </c>
      <c r="K389" s="316">
        <f>'Traded prices'!P389*'Traded prices'!Y389</f>
        <v>20.955864668527912</v>
      </c>
      <c r="L389" s="316">
        <f>'Traded prices'!R389</f>
        <v>297.010651</v>
      </c>
      <c r="M389" s="316">
        <f>'Traded prices'!T389*'Traded prices'!AA389</f>
        <v>41.247519931623906</v>
      </c>
      <c r="N389" s="317">
        <f>'Traded prices'!U389*'Traded prices'!AD389</f>
        <v>1.8850806</v>
      </c>
      <c r="Q389" s="128">
        <v>43528</v>
      </c>
      <c r="R389" s="213">
        <f t="shared" si="56"/>
        <v>1.4400216471939675E-2</v>
      </c>
      <c r="S389" s="214">
        <f t="shared" si="57"/>
        <v>-2.6152007389503851E-3</v>
      </c>
      <c r="T389" s="214" t="e">
        <f t="shared" si="58"/>
        <v>#DIV/0!</v>
      </c>
      <c r="U389" s="214">
        <f t="shared" si="59"/>
        <v>-3.537347714768091E-2</v>
      </c>
      <c r="V389" s="214">
        <f t="shared" si="60"/>
        <v>-5.1844010819103059E-2</v>
      </c>
      <c r="W389" s="214">
        <f t="shared" si="61"/>
        <v>8.1173832461667317E-4</v>
      </c>
      <c r="X389" s="214">
        <f t="shared" si="62"/>
        <v>-8.0624612826868391E-3</v>
      </c>
      <c r="Y389" s="214">
        <f t="shared" si="63"/>
        <v>4.5662765942662276E-3</v>
      </c>
      <c r="Z389" s="214">
        <f t="shared" si="64"/>
        <v>-3.1568134197929032E-3</v>
      </c>
      <c r="AA389" s="215">
        <f t="shared" si="65"/>
        <v>-2.2037386383124691E-3</v>
      </c>
      <c r="AB389" s="140"/>
      <c r="AC389" s="140"/>
    </row>
    <row r="390" spans="4:29" x14ac:dyDescent="0.2">
      <c r="D390" s="128">
        <v>43525</v>
      </c>
      <c r="E390" s="316">
        <f>'Traded prices'!D390*'Traded prices'!Y390</f>
        <v>1469.8517249807887</v>
      </c>
      <c r="F390" s="316">
        <f>'Traded prices'!F390*'Traded prices'!Y390</f>
        <v>97.142889674733993</v>
      </c>
      <c r="G390" s="316"/>
      <c r="H390" s="316">
        <f>'Traded prices'!J390*'Traded prices'!Y390</f>
        <v>8.0010832235748843</v>
      </c>
      <c r="I390" s="316">
        <f>'Traded prices'!L390*'Traded prices'!Y390</f>
        <v>19.5806728998915</v>
      </c>
      <c r="J390" s="316">
        <f>'Traded prices'!N390*'Traded prices'!Y390</f>
        <v>16.460197688302415</v>
      </c>
      <c r="K390" s="316">
        <f>'Traded prices'!P390*'Traded prices'!Y390</f>
        <v>21.126193787994154</v>
      </c>
      <c r="L390" s="316">
        <f>'Traded prices'!R390</f>
        <v>295.66058299999997</v>
      </c>
      <c r="M390" s="316">
        <f>'Traded prices'!T390*'Traded prices'!AA390</f>
        <v>41.37814300876007</v>
      </c>
      <c r="N390" s="317">
        <f>'Traded prices'!U390*'Traded prices'!AD390</f>
        <v>1.8892439999999999</v>
      </c>
      <c r="Q390" s="128">
        <v>43525</v>
      </c>
      <c r="R390" s="213">
        <f t="shared" si="56"/>
        <v>2.0056490668787452E-2</v>
      </c>
      <c r="S390" s="214">
        <f t="shared" si="57"/>
        <v>5.0575247356876574E-3</v>
      </c>
      <c r="T390" s="214" t="e">
        <f t="shared" si="58"/>
        <v>#DIV/0!</v>
      </c>
      <c r="U390" s="214">
        <f t="shared" si="59"/>
        <v>3.9012931653212846E-3</v>
      </c>
      <c r="V390" s="214">
        <f t="shared" si="60"/>
        <v>-1.4018681731786775E-2</v>
      </c>
      <c r="W390" s="214">
        <f t="shared" si="61"/>
        <v>-2.4853856661873897E-3</v>
      </c>
      <c r="X390" s="214">
        <f t="shared" si="62"/>
        <v>9.7676320937518657E-3</v>
      </c>
      <c r="Y390" s="214">
        <f t="shared" si="63"/>
        <v>1.5231714644454275E-2</v>
      </c>
      <c r="Z390" s="214">
        <f t="shared" si="64"/>
        <v>-8.7182311882669783E-3</v>
      </c>
      <c r="AA390" s="215">
        <f t="shared" si="65"/>
        <v>9.0476760184241556E-3</v>
      </c>
      <c r="AB390" s="140"/>
      <c r="AC390" s="140"/>
    </row>
    <row r="391" spans="4:29" x14ac:dyDescent="0.2">
      <c r="D391" s="128">
        <v>43524</v>
      </c>
      <c r="E391" s="316">
        <f>'Traded prices'!D391*'Traded prices'!Y391</f>
        <v>1440.9512987041519</v>
      </c>
      <c r="F391" s="316">
        <f>'Traded prices'!F391*'Traded prices'!Y391</f>
        <v>96.654059378621994</v>
      </c>
      <c r="G391" s="316"/>
      <c r="H391" s="316">
        <f>'Traded prices'!J391*'Traded prices'!Y391</f>
        <v>7.9699899562309611</v>
      </c>
      <c r="I391" s="316">
        <f>'Traded prices'!L391*'Traded prices'!Y391</f>
        <v>19.859070894246937</v>
      </c>
      <c r="J391" s="316">
        <f>'Traded prices'!N391*'Traded prices'!Y391</f>
        <v>16.501209558012654</v>
      </c>
      <c r="K391" s="316">
        <f>'Traded prices'!P391*'Traded prices'!Y391</f>
        <v>20.921836981632119</v>
      </c>
      <c r="L391" s="316">
        <f>'Traded prices'!R391</f>
        <v>291.22473100000002</v>
      </c>
      <c r="M391" s="316">
        <f>'Traded prices'!T391*'Traded prices'!AA391</f>
        <v>41.742059937570303</v>
      </c>
      <c r="N391" s="317">
        <f>'Traded prices'!U391*'Traded prices'!AD391</f>
        <v>1.8723040000000002</v>
      </c>
      <c r="Q391" s="128">
        <v>43524</v>
      </c>
      <c r="R391" s="213">
        <f t="shared" si="56"/>
        <v>3.7015818492980301E-4</v>
      </c>
      <c r="S391" s="214">
        <f t="shared" si="57"/>
        <v>-1.1066159277306475E-4</v>
      </c>
      <c r="T391" s="214" t="e">
        <f t="shared" si="58"/>
        <v>#DIV/0!</v>
      </c>
      <c r="U391" s="214">
        <f t="shared" si="59"/>
        <v>2.3712413414123779E-2</v>
      </c>
      <c r="V391" s="214">
        <f t="shared" si="60"/>
        <v>2.3789020628006696E-2</v>
      </c>
      <c r="W391" s="214">
        <f t="shared" si="61"/>
        <v>-9.0940433888497818E-4</v>
      </c>
      <c r="X391" s="214">
        <f t="shared" si="62"/>
        <v>3.0486423595843526E-4</v>
      </c>
      <c r="Y391" s="214">
        <f t="shared" si="63"/>
        <v>-1.3226961148300465E-3</v>
      </c>
      <c r="Z391" s="214">
        <f t="shared" si="64"/>
        <v>-9.3957494857276336E-3</v>
      </c>
      <c r="AA391" s="215">
        <f t="shared" si="65"/>
        <v>1.2118858167167623E-2</v>
      </c>
      <c r="AB391" s="140"/>
      <c r="AC391" s="140"/>
    </row>
    <row r="392" spans="4:29" x14ac:dyDescent="0.2">
      <c r="D392" s="128">
        <v>43523</v>
      </c>
      <c r="E392" s="316">
        <f>'Traded prices'!D392*'Traded prices'!Y392</f>
        <v>1440.4181161487384</v>
      </c>
      <c r="F392" s="316">
        <f>'Traded prices'!F392*'Traded prices'!Y392</f>
        <v>96.664756454536274</v>
      </c>
      <c r="G392" s="316"/>
      <c r="H392" s="316">
        <f>'Traded prices'!J392*'Traded prices'!Y392</f>
        <v>7.7853798115534323</v>
      </c>
      <c r="I392" s="316">
        <f>'Traded prices'!L392*'Traded prices'!Y392</f>
        <v>19.397620500037302</v>
      </c>
      <c r="J392" s="316">
        <f>'Traded prices'!N392*'Traded prices'!Y392</f>
        <v>16.516229488771764</v>
      </c>
      <c r="K392" s="316">
        <f>'Traded prices'!P392*'Traded prices'!Y392</f>
        <v>20.915460605714838</v>
      </c>
      <c r="L392" s="316">
        <f>'Traded prices'!R392</f>
        <v>291.61044299999998</v>
      </c>
      <c r="M392" s="316">
        <f>'Traded prices'!T392*'Traded prices'!AA392</f>
        <v>42.137977821011674</v>
      </c>
      <c r="N392" s="317">
        <f>'Traded prices'!U392*'Traded prices'!AD392</f>
        <v>1.8498855000000003</v>
      </c>
      <c r="Q392" s="128">
        <v>43523</v>
      </c>
      <c r="R392" s="213">
        <f t="shared" si="56"/>
        <v>6.0908698091943769E-4</v>
      </c>
      <c r="S392" s="214">
        <f t="shared" si="57"/>
        <v>-3.9377236858528786E-3</v>
      </c>
      <c r="T392" s="214" t="e">
        <f t="shared" si="58"/>
        <v>#DIV/0!</v>
      </c>
      <c r="U392" s="214">
        <f t="shared" si="59"/>
        <v>9.3947872208056449E-2</v>
      </c>
      <c r="V392" s="214">
        <f t="shared" si="60"/>
        <v>-6.9609132040209354E-2</v>
      </c>
      <c r="W392" s="214">
        <f t="shared" si="61"/>
        <v>-4.7958704963758647E-3</v>
      </c>
      <c r="X392" s="214">
        <f t="shared" si="62"/>
        <v>-5.8543406210787019E-4</v>
      </c>
      <c r="Y392" s="214">
        <f t="shared" si="63"/>
        <v>-6.0805412672442216E-3</v>
      </c>
      <c r="Z392" s="214">
        <f t="shared" si="64"/>
        <v>1.177930503618918E-2</v>
      </c>
      <c r="AA392" s="215">
        <f t="shared" si="65"/>
        <v>1.09829986752219E-3</v>
      </c>
      <c r="AB392" s="140"/>
      <c r="AC392" s="140"/>
    </row>
    <row r="393" spans="4:29" x14ac:dyDescent="0.2">
      <c r="D393" s="128">
        <v>43522</v>
      </c>
      <c r="E393" s="316">
        <f>'Traded prices'!D393*'Traded prices'!Y393</f>
        <v>1439.5413102781522</v>
      </c>
      <c r="F393" s="316">
        <f>'Traded prices'!F393*'Traded prices'!Y393</f>
        <v>97.046900332614612</v>
      </c>
      <c r="G393" s="316"/>
      <c r="H393" s="316">
        <f>'Traded prices'!J393*'Traded prices'!Y393</f>
        <v>7.1167740340672667</v>
      </c>
      <c r="I393" s="316">
        <f>'Traded prices'!L393*'Traded prices'!Y393</f>
        <v>20.848893909044282</v>
      </c>
      <c r="J393" s="316">
        <f>'Traded prices'!N393*'Traded prices'!Y393</f>
        <v>16.595820896572775</v>
      </c>
      <c r="K393" s="316">
        <f>'Traded prices'!P393*'Traded prices'!Y393</f>
        <v>20.927712401396612</v>
      </c>
      <c r="L393" s="316">
        <f>'Traded prices'!R393</f>
        <v>293.39443999999997</v>
      </c>
      <c r="M393" s="316">
        <f>'Traded prices'!T393*'Traded prices'!AA393</f>
        <v>41.647400387878548</v>
      </c>
      <c r="N393" s="317">
        <f>'Traded prices'!U393*'Traded prices'!AD393</f>
        <v>1.8478560000000002</v>
      </c>
      <c r="Q393" s="128">
        <v>43522</v>
      </c>
      <c r="R393" s="213">
        <f t="shared" ref="R393:R456" si="66">E393/E394-1</f>
        <v>-1.4555841461927344E-4</v>
      </c>
      <c r="S393" s="214">
        <f t="shared" ref="S393:S456" si="67">F393/F394-1</f>
        <v>4.6618877981698947E-3</v>
      </c>
      <c r="T393" s="214" t="e">
        <f t="shared" ref="T393:T456" si="68">G393/G394-1</f>
        <v>#DIV/0!</v>
      </c>
      <c r="U393" s="214">
        <f t="shared" ref="U393:U456" si="69">H393/H394-1</f>
        <v>1.4908079424205134E-3</v>
      </c>
      <c r="V393" s="214">
        <f t="shared" ref="V393:V456" si="70">I393/I394-1</f>
        <v>9.2254773445350491E-2</v>
      </c>
      <c r="W393" s="214">
        <f t="shared" ref="W393:W456" si="71">J393/J394-1</f>
        <v>8.4074465533467979E-4</v>
      </c>
      <c r="X393" s="214">
        <f t="shared" ref="X393:X456" si="72">K393/K394-1</f>
        <v>-3.0548515546573451E-3</v>
      </c>
      <c r="Y393" s="214">
        <f t="shared" ref="Y393:Y456" si="73">L393/L394-1</f>
        <v>4.4568705486056626E-3</v>
      </c>
      <c r="Z393" s="214">
        <f t="shared" ref="Z393:Z456" si="74">M393/M394-1</f>
        <v>-1.3064115879993565E-2</v>
      </c>
      <c r="AA393" s="215">
        <f t="shared" ref="AA393:AA456" si="75">N393/N394-1</f>
        <v>-9.678892297402264E-3</v>
      </c>
      <c r="AB393" s="140"/>
      <c r="AC393" s="140"/>
    </row>
    <row r="394" spans="4:29" x14ac:dyDescent="0.2">
      <c r="D394" s="128">
        <v>43521</v>
      </c>
      <c r="E394" s="316">
        <f>'Traded prices'!D394*'Traded prices'!Y394</f>
        <v>1439.75087813342</v>
      </c>
      <c r="F394" s="316">
        <f>'Traded prices'!F394*'Traded prices'!Y394</f>
        <v>96.596577924642759</v>
      </c>
      <c r="G394" s="316"/>
      <c r="H394" s="316">
        <f>'Traded prices'!J394*'Traded prices'!Y394</f>
        <v>7.106180084357236</v>
      </c>
      <c r="I394" s="316">
        <f>'Traded prices'!L394*'Traded prices'!Y394</f>
        <v>19.087940301034013</v>
      </c>
      <c r="J394" s="316">
        <f>'Traded prices'!N394*'Traded prices'!Y394</f>
        <v>16.581879769780929</v>
      </c>
      <c r="K394" s="316">
        <f>'Traded prices'!P394*'Traded prices'!Y394</f>
        <v>20.991839354483773</v>
      </c>
      <c r="L394" s="316">
        <f>'Traded prices'!R394</f>
        <v>292.09262100000001</v>
      </c>
      <c r="M394" s="316">
        <f>'Traded prices'!T394*'Traded prices'!AA394</f>
        <v>42.19868895030919</v>
      </c>
      <c r="N394" s="317">
        <f>'Traded prices'!U394*'Traded prices'!AD394</f>
        <v>1.8659159999999999</v>
      </c>
      <c r="Q394" s="128">
        <v>43521</v>
      </c>
      <c r="R394" s="213">
        <f t="shared" si="66"/>
        <v>9.5050244032512943E-4</v>
      </c>
      <c r="S394" s="214">
        <f t="shared" si="67"/>
        <v>5.655443994116105E-3</v>
      </c>
      <c r="T394" s="214" t="e">
        <f t="shared" si="68"/>
        <v>#DIV/0!</v>
      </c>
      <c r="U394" s="214">
        <f t="shared" si="69"/>
        <v>3.6060048311889137E-2</v>
      </c>
      <c r="V394" s="214">
        <f t="shared" si="70"/>
        <v>8.9108192178640522E-2</v>
      </c>
      <c r="W394" s="214">
        <f t="shared" si="71"/>
        <v>5.8005320382625847E-4</v>
      </c>
      <c r="X394" s="214">
        <f t="shared" si="72"/>
        <v>2.9945006947267316E-3</v>
      </c>
      <c r="Y394" s="214">
        <f t="shared" si="73"/>
        <v>1.0508718957636054E-2</v>
      </c>
      <c r="Z394" s="214">
        <f t="shared" si="74"/>
        <v>1.1304808232235786E-2</v>
      </c>
      <c r="AA394" s="215">
        <f t="shared" si="75"/>
        <v>1.8265634513350282E-3</v>
      </c>
      <c r="AB394" s="140"/>
      <c r="AC394" s="140"/>
    </row>
    <row r="395" spans="4:29" x14ac:dyDescent="0.2">
      <c r="D395" s="128">
        <v>43518</v>
      </c>
      <c r="E395" s="316">
        <f>'Traded prices'!D395*'Traded prices'!Y395</f>
        <v>1438.3836909250717</v>
      </c>
      <c r="F395" s="316">
        <f>'Traded prices'!F395*'Traded prices'!Y395</f>
        <v>96.053353563119501</v>
      </c>
      <c r="G395" s="316"/>
      <c r="H395" s="316">
        <f>'Traded prices'!J395*'Traded prices'!Y395</f>
        <v>6.8588496351497534</v>
      </c>
      <c r="I395" s="316">
        <f>'Traded prices'!L395*'Traded prices'!Y395</f>
        <v>17.526211296648775</v>
      </c>
      <c r="J395" s="316">
        <f>'Traded prices'!N395*'Traded prices'!Y395</f>
        <v>16.572266973228444</v>
      </c>
      <c r="K395" s="316">
        <f>'Traded prices'!P395*'Traded prices'!Y395</f>
        <v>20.929166949513402</v>
      </c>
      <c r="L395" s="316">
        <f>'Traded prices'!R395</f>
        <v>289.05502300000001</v>
      </c>
      <c r="M395" s="316">
        <f>'Traded prices'!T395*'Traded prices'!AA395</f>
        <v>41.72697351659253</v>
      </c>
      <c r="N395" s="317">
        <f>'Traded prices'!U395*'Traded prices'!AD395</f>
        <v>1.862514</v>
      </c>
      <c r="Q395" s="128">
        <v>43518</v>
      </c>
      <c r="R395" s="213">
        <f t="shared" si="66"/>
        <v>7.7816881116801184E-3</v>
      </c>
      <c r="S395" s="214">
        <f t="shared" si="67"/>
        <v>1.4557726856458508E-2</v>
      </c>
      <c r="T395" s="214" t="e">
        <f t="shared" si="68"/>
        <v>#DIV/0!</v>
      </c>
      <c r="U395" s="214">
        <f t="shared" si="69"/>
        <v>5.5942702120457932E-2</v>
      </c>
      <c r="V395" s="214">
        <f t="shared" si="70"/>
        <v>2.8224936958861413E-2</v>
      </c>
      <c r="W395" s="214">
        <f t="shared" si="71"/>
        <v>2.3482423667375851E-3</v>
      </c>
      <c r="X395" s="214">
        <f t="shared" si="72"/>
        <v>9.154995108826558E-3</v>
      </c>
      <c r="Y395" s="214">
        <f t="shared" si="73"/>
        <v>9.4292216436484555E-3</v>
      </c>
      <c r="Z395" s="214">
        <f t="shared" si="74"/>
        <v>-4.0101041943300109E-3</v>
      </c>
      <c r="AA395" s="215">
        <f t="shared" si="75"/>
        <v>6.3074607371496061E-3</v>
      </c>
      <c r="AB395" s="140"/>
      <c r="AC395" s="140"/>
    </row>
    <row r="396" spans="4:29" x14ac:dyDescent="0.2">
      <c r="D396" s="128">
        <v>43517</v>
      </c>
      <c r="E396" s="316">
        <f>'Traded prices'!D396*'Traded prices'!Y396</f>
        <v>1427.2770659489036</v>
      </c>
      <c r="F396" s="316">
        <f>'Traded prices'!F396*'Traded prices'!Y396</f>
        <v>94.675099327008837</v>
      </c>
      <c r="G396" s="316"/>
      <c r="H396" s="316">
        <f>'Traded prices'!J396*'Traded prices'!Y396</f>
        <v>6.495475200857368</v>
      </c>
      <c r="I396" s="316">
        <f>'Traded prices'!L396*'Traded prices'!Y396</f>
        <v>17.045114027758682</v>
      </c>
      <c r="J396" s="316">
        <f>'Traded prices'!N396*'Traded prices'!Y396</f>
        <v>16.533442443215268</v>
      </c>
      <c r="K396" s="316">
        <f>'Traded prices'!P396*'Traded prices'!Y396</f>
        <v>20.739298770707084</v>
      </c>
      <c r="L396" s="316">
        <f>'Traded prices'!R396</f>
        <v>286.354919</v>
      </c>
      <c r="M396" s="316">
        <f>'Traded prices'!T396*'Traded prices'!AA396</f>
        <v>41.894976738533082</v>
      </c>
      <c r="N396" s="317">
        <f>'Traded prices'!U396*'Traded prices'!AD396</f>
        <v>1.8508399</v>
      </c>
      <c r="Q396" s="128">
        <v>43517</v>
      </c>
      <c r="R396" s="213">
        <f t="shared" si="66"/>
        <v>-1.9346358815880427E-3</v>
      </c>
      <c r="S396" s="214">
        <f t="shared" si="67"/>
        <v>2.079047276056456E-2</v>
      </c>
      <c r="T396" s="214" t="e">
        <f t="shared" si="68"/>
        <v>#DIV/0!</v>
      </c>
      <c r="U396" s="214">
        <f t="shared" si="69"/>
        <v>1.906279610065198E-2</v>
      </c>
      <c r="V396" s="214">
        <f t="shared" si="70"/>
        <v>-2.9403118132494965E-2</v>
      </c>
      <c r="W396" s="214">
        <f t="shared" si="71"/>
        <v>-1.8318140586235376E-3</v>
      </c>
      <c r="X396" s="214">
        <f t="shared" si="72"/>
        <v>-3.6570595617687607E-3</v>
      </c>
      <c r="Y396" s="214">
        <f t="shared" si="73"/>
        <v>1.1800820715817117E-3</v>
      </c>
      <c r="Z396" s="214">
        <f t="shared" si="74"/>
        <v>1.0274409830335784E-2</v>
      </c>
      <c r="AA396" s="215">
        <f t="shared" si="75"/>
        <v>-1.6673758803659178E-3</v>
      </c>
      <c r="AB396" s="140"/>
      <c r="AC396" s="140"/>
    </row>
    <row r="397" spans="4:29" x14ac:dyDescent="0.2">
      <c r="D397" s="128">
        <v>43516</v>
      </c>
      <c r="E397" s="316">
        <f>'Traded prices'!D397*'Traded prices'!Y397</f>
        <v>1430.0436797640132</v>
      </c>
      <c r="F397" s="316">
        <f>'Traded prices'!F397*'Traded prices'!Y397</f>
        <v>92.746848499648678</v>
      </c>
      <c r="G397" s="316"/>
      <c r="H397" s="316">
        <f>'Traded prices'!J397*'Traded prices'!Y397</f>
        <v>6.3739695195543336</v>
      </c>
      <c r="I397" s="316">
        <f>'Traded prices'!L397*'Traded prices'!Y397</f>
        <v>17.561476186655923</v>
      </c>
      <c r="J397" s="316">
        <f>'Traded prices'!N397*'Traded prices'!Y397</f>
        <v>16.563784216006155</v>
      </c>
      <c r="K397" s="316">
        <f>'Traded prices'!P397*'Traded prices'!Y397</f>
        <v>20.815422008796606</v>
      </c>
      <c r="L397" s="316">
        <f>'Traded prices'!R397</f>
        <v>286.01739500000002</v>
      </c>
      <c r="M397" s="316">
        <f>'Traded prices'!T397*'Traded prices'!AA397</f>
        <v>41.468908180668329</v>
      </c>
      <c r="N397" s="317">
        <f>'Traded prices'!U397*'Traded prices'!AD397</f>
        <v>1.8539311000000003</v>
      </c>
      <c r="Q397" s="128">
        <v>43516</v>
      </c>
      <c r="R397" s="213">
        <f t="shared" si="66"/>
        <v>-6.0951018652549704E-3</v>
      </c>
      <c r="S397" s="214">
        <f t="shared" si="67"/>
        <v>-7.9222493393987792E-3</v>
      </c>
      <c r="T397" s="214" t="e">
        <f t="shared" si="68"/>
        <v>#DIV/0!</v>
      </c>
      <c r="U397" s="214">
        <f t="shared" si="69"/>
        <v>-4.6268673989181996E-2</v>
      </c>
      <c r="V397" s="214">
        <f t="shared" si="70"/>
        <v>-4.6304771174246917E-2</v>
      </c>
      <c r="W397" s="214">
        <f t="shared" si="71"/>
        <v>-3.2478321155685608E-3</v>
      </c>
      <c r="X397" s="214">
        <f t="shared" si="72"/>
        <v>-1.8982953675680259E-3</v>
      </c>
      <c r="Y397" s="214">
        <f t="shared" si="73"/>
        <v>-2.1867909524888596E-3</v>
      </c>
      <c r="Z397" s="214">
        <f t="shared" si="74"/>
        <v>2.1817919038030764E-2</v>
      </c>
      <c r="AA397" s="215">
        <f t="shared" si="75"/>
        <v>8.0009103880529509E-3</v>
      </c>
      <c r="AB397" s="140"/>
      <c r="AC397" s="140"/>
    </row>
    <row r="398" spans="4:29" x14ac:dyDescent="0.2">
      <c r="D398" s="128">
        <v>43515</v>
      </c>
      <c r="E398" s="316">
        <f>'Traded prices'!D398*'Traded prices'!Y398</f>
        <v>1438.8133939653251</v>
      </c>
      <c r="F398" s="316">
        <f>'Traded prices'!F398*'Traded prices'!Y398</f>
        <v>93.487479623336711</v>
      </c>
      <c r="G398" s="316"/>
      <c r="H398" s="316">
        <f>'Traded prices'!J398*'Traded prices'!Y398</f>
        <v>6.6831919490521532</v>
      </c>
      <c r="I398" s="316">
        <f>'Traded prices'!L398*'Traded prices'!Y398</f>
        <v>18.414138663856658</v>
      </c>
      <c r="J398" s="316">
        <f>'Traded prices'!N398*'Traded prices'!Y398</f>
        <v>16.617755897298078</v>
      </c>
      <c r="K398" s="316">
        <f>'Traded prices'!P398*'Traded prices'!Y398</f>
        <v>20.855010979529627</v>
      </c>
      <c r="L398" s="316">
        <f>'Traded prices'!R398</f>
        <v>286.644226</v>
      </c>
      <c r="M398" s="316">
        <f>'Traded prices'!T398*'Traded prices'!AA398</f>
        <v>40.583461503306154</v>
      </c>
      <c r="N398" s="317">
        <f>'Traded prices'!U398*'Traded prices'!AD398</f>
        <v>1.8392157000000002</v>
      </c>
      <c r="Q398" s="128">
        <v>43515</v>
      </c>
      <c r="R398" s="213">
        <f t="shared" si="66"/>
        <v>1.0721811298853856E-2</v>
      </c>
      <c r="S398" s="214">
        <f t="shared" si="67"/>
        <v>-1.9296854841208688E-3</v>
      </c>
      <c r="T398" s="214" t="e">
        <f t="shared" si="68"/>
        <v>#DIV/0!</v>
      </c>
      <c r="U398" s="214">
        <f t="shared" si="69"/>
        <v>-1.3215788474166934E-2</v>
      </c>
      <c r="V398" s="214">
        <f t="shared" si="70"/>
        <v>-2.9878118210939886E-2</v>
      </c>
      <c r="W398" s="214">
        <f t="shared" si="71"/>
        <v>1.0946193145811023E-3</v>
      </c>
      <c r="X398" s="214">
        <f t="shared" si="72"/>
        <v>2.14841822090861E-4</v>
      </c>
      <c r="Y398" s="214">
        <f t="shared" si="73"/>
        <v>1.0367043480362437E-2</v>
      </c>
      <c r="Z398" s="214">
        <f t="shared" si="74"/>
        <v>1.842993805884352E-2</v>
      </c>
      <c r="AA398" s="215">
        <f t="shared" si="75"/>
        <v>8.3145769892760679E-3</v>
      </c>
      <c r="AB398" s="140"/>
      <c r="AC398" s="140"/>
    </row>
    <row r="399" spans="4:29" x14ac:dyDescent="0.2">
      <c r="D399" s="128">
        <v>43511</v>
      </c>
      <c r="E399" s="316">
        <f>'Traded prices'!D399*'Traded prices'!Y399</f>
        <v>1423.5503556773365</v>
      </c>
      <c r="F399" s="316">
        <f>'Traded prices'!F399*'Traded prices'!Y399</f>
        <v>93.66822984679537</v>
      </c>
      <c r="G399" s="316"/>
      <c r="H399" s="316">
        <f>'Traded prices'!J399*'Traded prices'!Y399</f>
        <v>6.7726984998251503</v>
      </c>
      <c r="I399" s="316">
        <f>'Traded prices'!L399*'Traded prices'!Y399</f>
        <v>18.981263086137215</v>
      </c>
      <c r="J399" s="316">
        <f>'Traded prices'!N399*'Traded prices'!Y399</f>
        <v>16.599585670209425</v>
      </c>
      <c r="K399" s="316">
        <f>'Traded prices'!P399*'Traded prices'!Y399</f>
        <v>20.850531413369218</v>
      </c>
      <c r="L399" s="316">
        <f>'Traded prices'!R399</f>
        <v>283.70306399999998</v>
      </c>
      <c r="M399" s="316">
        <f>'Traded prices'!T399*'Traded prices'!AA399</f>
        <v>39.849046052848159</v>
      </c>
      <c r="N399" s="317">
        <f>'Traded prices'!U399*'Traded prices'!AD399</f>
        <v>1.8240494999999999</v>
      </c>
      <c r="Q399" s="128">
        <v>43511</v>
      </c>
      <c r="R399" s="213">
        <f t="shared" si="66"/>
        <v>-1.1727168120150733E-2</v>
      </c>
      <c r="S399" s="214">
        <f t="shared" si="67"/>
        <v>9.6225136888496987E-3</v>
      </c>
      <c r="T399" s="214" t="e">
        <f t="shared" si="68"/>
        <v>#DIV/0!</v>
      </c>
      <c r="U399" s="214">
        <f t="shared" si="69"/>
        <v>-3.9942266498651513E-3</v>
      </c>
      <c r="V399" s="214">
        <f t="shared" si="70"/>
        <v>8.7603203405648866E-2</v>
      </c>
      <c r="W399" s="214">
        <f t="shared" si="71"/>
        <v>-2.1800922084139751E-3</v>
      </c>
      <c r="X399" s="214">
        <f t="shared" si="72"/>
        <v>6.2122098586587793E-3</v>
      </c>
      <c r="Y399" s="214">
        <f t="shared" si="73"/>
        <v>1.1517948839172565E-2</v>
      </c>
      <c r="Z399" s="214">
        <f t="shared" si="74"/>
        <v>2.3981743382699428E-3</v>
      </c>
      <c r="AA399" s="215">
        <f t="shared" si="75"/>
        <v>-7.2292323869612707E-3</v>
      </c>
      <c r="AB399" s="140"/>
      <c r="AC399" s="140"/>
    </row>
    <row r="400" spans="4:29" x14ac:dyDescent="0.2">
      <c r="D400" s="128">
        <v>43510</v>
      </c>
      <c r="E400" s="316">
        <f>'Traded prices'!D400*'Traded prices'!Y400</f>
        <v>1440.4426690244245</v>
      </c>
      <c r="F400" s="316">
        <f>'Traded prices'!F400*'Traded prices'!Y400</f>
        <v>92.775496363052085</v>
      </c>
      <c r="G400" s="316"/>
      <c r="H400" s="316">
        <f>'Traded prices'!J400*'Traded prices'!Y400</f>
        <v>6.7998586765664086</v>
      </c>
      <c r="I400" s="316">
        <f>'Traded prices'!L400*'Traded prices'!Y400</f>
        <v>17.452378796513784</v>
      </c>
      <c r="J400" s="316">
        <f>'Traded prices'!N400*'Traded prices'!Y400</f>
        <v>16.63585336450971</v>
      </c>
      <c r="K400" s="316">
        <f>'Traded prices'!P400*'Traded prices'!Y400</f>
        <v>20.721803223097503</v>
      </c>
      <c r="L400" s="316">
        <f>'Traded prices'!R400</f>
        <v>280.47259500000001</v>
      </c>
      <c r="M400" s="316">
        <f>'Traded prices'!T400*'Traded prices'!AA400</f>
        <v>39.753709726331437</v>
      </c>
      <c r="N400" s="317">
        <f>'Traded prices'!U400*'Traded prices'!AD400</f>
        <v>1.8373320000000002</v>
      </c>
      <c r="Q400" s="128">
        <v>43510</v>
      </c>
      <c r="R400" s="213">
        <f t="shared" si="66"/>
        <v>-4.4556156777814104E-3</v>
      </c>
      <c r="S400" s="214">
        <f t="shared" si="67"/>
        <v>7.0369593748047521E-3</v>
      </c>
      <c r="T400" s="214" t="e">
        <f t="shared" si="68"/>
        <v>#DIV/0!</v>
      </c>
      <c r="U400" s="214">
        <f t="shared" si="69"/>
        <v>3.5688300381540028E-3</v>
      </c>
      <c r="V400" s="214">
        <f t="shared" si="70"/>
        <v>6.7548673363228451E-2</v>
      </c>
      <c r="W400" s="214">
        <f t="shared" si="71"/>
        <v>9.2994377745219126E-3</v>
      </c>
      <c r="X400" s="214">
        <f t="shared" si="72"/>
        <v>4.9074399847890415E-3</v>
      </c>
      <c r="Y400" s="214">
        <f t="shared" si="73"/>
        <v>-1.2896696630425697E-2</v>
      </c>
      <c r="Z400" s="214">
        <f t="shared" si="74"/>
        <v>1.4115954754137627E-2</v>
      </c>
      <c r="AA400" s="215">
        <f t="shared" si="75"/>
        <v>1.6033057522185423E-2</v>
      </c>
      <c r="AB400" s="140"/>
      <c r="AC400" s="140"/>
    </row>
    <row r="401" spans="4:29" x14ac:dyDescent="0.2">
      <c r="D401" s="128">
        <v>43509</v>
      </c>
      <c r="E401" s="316">
        <f>'Traded prices'!D401*'Traded prices'!Y401</f>
        <v>1446.8894523523422</v>
      </c>
      <c r="F401" s="316">
        <f>'Traded prices'!F401*'Traded prices'!Y401</f>
        <v>92.127200992354418</v>
      </c>
      <c r="G401" s="316"/>
      <c r="H401" s="316">
        <f>'Traded prices'!J401*'Traded prices'!Y401</f>
        <v>6.7756774354060898</v>
      </c>
      <c r="I401" s="316">
        <f>'Traded prices'!L401*'Traded prices'!Y401</f>
        <v>16.348087194498994</v>
      </c>
      <c r="J401" s="316">
        <f>'Traded prices'!N401*'Traded prices'!Y401</f>
        <v>16.482574686845481</v>
      </c>
      <c r="K401" s="316">
        <f>'Traded prices'!P401*'Traded prices'!Y401</f>
        <v>20.620608822849558</v>
      </c>
      <c r="L401" s="316">
        <f>'Traded prices'!R401</f>
        <v>284.137024</v>
      </c>
      <c r="M401" s="316">
        <f>'Traded prices'!T401*'Traded prices'!AA401</f>
        <v>39.200359229107413</v>
      </c>
      <c r="N401" s="317">
        <f>'Traded prices'!U401*'Traded prices'!AD401</f>
        <v>1.8083388000000002</v>
      </c>
      <c r="Q401" s="128">
        <v>43509</v>
      </c>
      <c r="R401" s="213">
        <f t="shared" si="66"/>
        <v>-3.6981514746564637E-3</v>
      </c>
      <c r="S401" s="214">
        <f t="shared" si="67"/>
        <v>-5.6519453716847856E-3</v>
      </c>
      <c r="T401" s="214" t="e">
        <f t="shared" si="68"/>
        <v>#DIV/0!</v>
      </c>
      <c r="U401" s="214">
        <f t="shared" si="69"/>
        <v>5.5675897505620409E-3</v>
      </c>
      <c r="V401" s="214">
        <f t="shared" si="70"/>
        <v>-1.3425791736223158E-2</v>
      </c>
      <c r="W401" s="214">
        <f t="shared" si="71"/>
        <v>-7.9736165098566181E-3</v>
      </c>
      <c r="X401" s="214">
        <f t="shared" si="72"/>
        <v>-1.089651204976283E-3</v>
      </c>
      <c r="Y401" s="214">
        <f t="shared" si="73"/>
        <v>-5.0862240771831768E-4</v>
      </c>
      <c r="Z401" s="214">
        <f t="shared" si="74"/>
        <v>1.992937772804515E-2</v>
      </c>
      <c r="AA401" s="215">
        <f t="shared" si="75"/>
        <v>-2.5258726539203469E-3</v>
      </c>
      <c r="AB401" s="140"/>
      <c r="AC401" s="140"/>
    </row>
    <row r="402" spans="4:29" x14ac:dyDescent="0.2">
      <c r="D402" s="128">
        <v>43508</v>
      </c>
      <c r="E402" s="316">
        <f>'Traded prices'!D402*'Traded prices'!Y402</f>
        <v>1452.2601302947767</v>
      </c>
      <c r="F402" s="316">
        <f>'Traded prices'!F402*'Traded prices'!Y402</f>
        <v>92.650858583709237</v>
      </c>
      <c r="G402" s="316"/>
      <c r="H402" s="316">
        <f>'Traded prices'!J402*'Traded prices'!Y402</f>
        <v>6.7381621130876379</v>
      </c>
      <c r="I402" s="316">
        <f>'Traded prices'!L402*'Traded prices'!Y402</f>
        <v>16.570560083127639</v>
      </c>
      <c r="J402" s="316">
        <f>'Traded prices'!N402*'Traded prices'!Y402</f>
        <v>16.615056777881804</v>
      </c>
      <c r="K402" s="316">
        <f>'Traded prices'!P402*'Traded prices'!Y402</f>
        <v>20.643102604476976</v>
      </c>
      <c r="L402" s="316">
        <f>'Traded prices'!R402</f>
        <v>284.28161599999999</v>
      </c>
      <c r="M402" s="316">
        <f>'Traded prices'!T402*'Traded prices'!AA402</f>
        <v>38.434385836035631</v>
      </c>
      <c r="N402" s="317">
        <f>'Traded prices'!U402*'Traded prices'!AD402</f>
        <v>1.8129180000000003</v>
      </c>
      <c r="Q402" s="128">
        <v>43508</v>
      </c>
      <c r="R402" s="213">
        <f t="shared" si="66"/>
        <v>3.681126659138978E-2</v>
      </c>
      <c r="S402" s="214">
        <f t="shared" si="67"/>
        <v>1.690222992829149E-2</v>
      </c>
      <c r="T402" s="214" t="e">
        <f t="shared" si="68"/>
        <v>#DIV/0!</v>
      </c>
      <c r="U402" s="214">
        <f t="shared" si="69"/>
        <v>2.6914925040520288E-2</v>
      </c>
      <c r="V402" s="214">
        <f t="shared" si="70"/>
        <v>4.4412282122096691E-2</v>
      </c>
      <c r="W402" s="214">
        <f t="shared" si="71"/>
        <v>2.207249110356635E-3</v>
      </c>
      <c r="X402" s="214">
        <f t="shared" si="72"/>
        <v>2.3177354138733897E-2</v>
      </c>
      <c r="Y402" s="214">
        <f t="shared" si="73"/>
        <v>3.9675538228898688E-2</v>
      </c>
      <c r="Z402" s="214">
        <f t="shared" si="74"/>
        <v>-1.1123465055173476E-2</v>
      </c>
      <c r="AA402" s="215">
        <f t="shared" si="75"/>
        <v>1.7704480280340107E-2</v>
      </c>
      <c r="AB402" s="140"/>
      <c r="AC402" s="140"/>
    </row>
    <row r="403" spans="4:29" x14ac:dyDescent="0.2">
      <c r="D403" s="128">
        <v>43504</v>
      </c>
      <c r="E403" s="316">
        <f>'Traded prices'!D403*'Traded prices'!Y403</f>
        <v>1400.6986392703971</v>
      </c>
      <c r="F403" s="316">
        <f>'Traded prices'!F403*'Traded prices'!Y403</f>
        <v>91.110881515367183</v>
      </c>
      <c r="G403" s="316"/>
      <c r="H403" s="316">
        <f>'Traded prices'!J403*'Traded prices'!Y403</f>
        <v>6.5615582642561767</v>
      </c>
      <c r="I403" s="316">
        <f>'Traded prices'!L403*'Traded prices'!Y403</f>
        <v>15.865918437361371</v>
      </c>
      <c r="J403" s="316">
        <f>'Traded prices'!N403*'Traded prices'!Y403</f>
        <v>16.57846397801525</v>
      </c>
      <c r="K403" s="316">
        <f>'Traded prices'!P403*'Traded prices'!Y403</f>
        <v>20.175488170233635</v>
      </c>
      <c r="L403" s="316">
        <f>'Traded prices'!R403</f>
        <v>273.43301400000001</v>
      </c>
      <c r="M403" s="316">
        <f>'Traded prices'!T403*'Traded prices'!AA403</f>
        <v>38.866718420191901</v>
      </c>
      <c r="N403" s="317">
        <f>'Traded prices'!U403*'Traded prices'!AD403</f>
        <v>1.7813796</v>
      </c>
      <c r="Q403" s="128">
        <v>43504</v>
      </c>
      <c r="R403" s="213">
        <f t="shared" si="66"/>
        <v>-1.3839159838834658E-2</v>
      </c>
      <c r="S403" s="214">
        <f t="shared" si="67"/>
        <v>6.2068224978695241E-3</v>
      </c>
      <c r="T403" s="214" t="e">
        <f t="shared" si="68"/>
        <v>#DIV/0!</v>
      </c>
      <c r="U403" s="214">
        <f t="shared" si="69"/>
        <v>-2.9624496095570496E-3</v>
      </c>
      <c r="V403" s="214">
        <f t="shared" si="70"/>
        <v>5.7662198820726429E-2</v>
      </c>
      <c r="W403" s="214">
        <f t="shared" si="71"/>
        <v>2.9113221560090885E-3</v>
      </c>
      <c r="X403" s="214">
        <f t="shared" si="72"/>
        <v>7.643753062895442E-3</v>
      </c>
      <c r="Y403" s="214">
        <f t="shared" si="73"/>
        <v>5.2930538084638989E-4</v>
      </c>
      <c r="Z403" s="214">
        <f t="shared" si="74"/>
        <v>4.5350063302569188E-2</v>
      </c>
      <c r="AA403" s="215">
        <f t="shared" si="75"/>
        <v>-1.5289227691352547E-2</v>
      </c>
      <c r="AB403" s="140"/>
      <c r="AC403" s="140"/>
    </row>
    <row r="404" spans="4:29" x14ac:dyDescent="0.2">
      <c r="D404" s="128">
        <v>43503</v>
      </c>
      <c r="E404" s="316">
        <f>'Traded prices'!D404*'Traded prices'!Y404</f>
        <v>1420.3551613766017</v>
      </c>
      <c r="F404" s="316">
        <f>'Traded prices'!F404*'Traded prices'!Y404</f>
        <v>90.548860808941797</v>
      </c>
      <c r="G404" s="316"/>
      <c r="H404" s="316">
        <f>'Traded prices'!J404*'Traded prices'!Y404</f>
        <v>6.5810543060155062</v>
      </c>
      <c r="I404" s="316">
        <f>'Traded prices'!L404*'Traded prices'!Y404</f>
        <v>15.000931729479955</v>
      </c>
      <c r="J404" s="316">
        <f>'Traded prices'!N404*'Traded prices'!Y404</f>
        <v>16.530338836314751</v>
      </c>
      <c r="K404" s="316">
        <f>'Traded prices'!P404*'Traded prices'!Y404</f>
        <v>20.022441571147532</v>
      </c>
      <c r="L404" s="316">
        <f>'Traded prices'!R404</f>
        <v>273.28836100000001</v>
      </c>
      <c r="M404" s="316">
        <f>'Traded prices'!T404*'Traded prices'!AA404</f>
        <v>37.180576903970788</v>
      </c>
      <c r="N404" s="317">
        <f>'Traded prices'!U404*'Traded prices'!AD404</f>
        <v>1.8090384000000002</v>
      </c>
      <c r="Q404" s="128">
        <v>43503</v>
      </c>
      <c r="R404" s="213">
        <f t="shared" si="66"/>
        <v>-1.1976584953398373E-2</v>
      </c>
      <c r="S404" s="214">
        <f t="shared" si="67"/>
        <v>-3.3268960911188028E-3</v>
      </c>
      <c r="T404" s="214" t="e">
        <f t="shared" si="68"/>
        <v>#DIV/0!</v>
      </c>
      <c r="U404" s="214">
        <f t="shared" si="69"/>
        <v>2.5811051336550594E-2</v>
      </c>
      <c r="V404" s="214">
        <f t="shared" si="70"/>
        <v>-5.6452092593030301E-2</v>
      </c>
      <c r="W404" s="214">
        <f t="shared" si="71"/>
        <v>3.8685689550201907E-3</v>
      </c>
      <c r="X404" s="214">
        <f t="shared" si="72"/>
        <v>-5.6714233621003585E-3</v>
      </c>
      <c r="Y404" s="214">
        <f t="shared" si="73"/>
        <v>-1.6313825221051959E-2</v>
      </c>
      <c r="Z404" s="214">
        <f t="shared" si="74"/>
        <v>-2.2516064489572662E-2</v>
      </c>
      <c r="AA404" s="215">
        <f t="shared" si="75"/>
        <v>-4.2282795367475368E-3</v>
      </c>
      <c r="AB404" s="140"/>
      <c r="AC404" s="140"/>
    </row>
    <row r="405" spans="4:29" x14ac:dyDescent="0.2">
      <c r="D405" s="128">
        <v>43502</v>
      </c>
      <c r="E405" s="316">
        <f>'Traded prices'!D405*'Traded prices'!Y405</f>
        <v>1437.5723689803531</v>
      </c>
      <c r="F405" s="316">
        <f>'Traded prices'!F405*'Traded prices'!Y405</f>
        <v>90.851113021727571</v>
      </c>
      <c r="G405" s="316"/>
      <c r="H405" s="316">
        <f>'Traded prices'!J405*'Traded prices'!Y405</f>
        <v>6.4154644244092651</v>
      </c>
      <c r="I405" s="316">
        <f>'Traded prices'!L405*'Traded prices'!Y405</f>
        <v>15.898431454005415</v>
      </c>
      <c r="J405" s="316">
        <f>'Traded prices'!N405*'Traded prices'!Y405</f>
        <v>16.46663651748959</v>
      </c>
      <c r="K405" s="316">
        <f>'Traded prices'!P405*'Traded prices'!Y405</f>
        <v>20.136645010092089</v>
      </c>
      <c r="L405" s="316">
        <f>'Traded prices'!R405</f>
        <v>277.82067899999998</v>
      </c>
      <c r="M405" s="316">
        <f>'Traded prices'!T405*'Traded prices'!AA405</f>
        <v>38.037020919996657</v>
      </c>
      <c r="N405" s="317">
        <f>'Traded prices'!U405*'Traded prices'!AD405</f>
        <v>1.8167200000000001</v>
      </c>
      <c r="Q405" s="128">
        <v>43502</v>
      </c>
      <c r="R405" s="213">
        <f t="shared" si="66"/>
        <v>-8.8991778942043576E-3</v>
      </c>
      <c r="S405" s="214">
        <f t="shared" si="67"/>
        <v>-8.8149209915108218E-3</v>
      </c>
      <c r="T405" s="214" t="e">
        <f t="shared" si="68"/>
        <v>#DIV/0!</v>
      </c>
      <c r="U405" s="214">
        <f t="shared" si="69"/>
        <v>5.0554450353863523E-3</v>
      </c>
      <c r="V405" s="214">
        <f t="shared" si="70"/>
        <v>5.8317308898795606E-2</v>
      </c>
      <c r="W405" s="214">
        <f t="shared" si="71"/>
        <v>1.2835572249798588E-3</v>
      </c>
      <c r="X405" s="214">
        <f t="shared" si="72"/>
        <v>1.012193347369017E-3</v>
      </c>
      <c r="Y405" s="214">
        <f t="shared" si="73"/>
        <v>-1.0475647223014306E-2</v>
      </c>
      <c r="Z405" s="214">
        <f t="shared" si="74"/>
        <v>-3.685059586744599E-2</v>
      </c>
      <c r="AA405" s="215">
        <f t="shared" si="75"/>
        <v>2.8887869468563476E-3</v>
      </c>
      <c r="AB405" s="140"/>
      <c r="AC405" s="140"/>
    </row>
    <row r="406" spans="4:29" x14ac:dyDescent="0.2">
      <c r="D406" s="128">
        <v>43501</v>
      </c>
      <c r="E406" s="316">
        <f>'Traded prices'!D406*'Traded prices'!Y406</f>
        <v>1450.4804525597483</v>
      </c>
      <c r="F406" s="316">
        <f>'Traded prices'!F406*'Traded prices'!Y406</f>
        <v>91.659080575152061</v>
      </c>
      <c r="G406" s="316"/>
      <c r="H406" s="316">
        <f>'Traded prices'!J406*'Traded prices'!Y406</f>
        <v>6.3831945352859485</v>
      </c>
      <c r="I406" s="316">
        <f>'Traded prices'!L406*'Traded prices'!Y406</f>
        <v>15.022367413179808</v>
      </c>
      <c r="J406" s="316">
        <f>'Traded prices'!N406*'Traded prices'!Y406</f>
        <v>16.445527741538331</v>
      </c>
      <c r="K406" s="316">
        <f>'Traded prices'!P406*'Traded prices'!Y406</f>
        <v>20.116283441818492</v>
      </c>
      <c r="L406" s="316">
        <f>'Traded prices'!R406</f>
        <v>280.761841</v>
      </c>
      <c r="M406" s="316">
        <f>'Traded prices'!T406*'Traded prices'!AA406</f>
        <v>39.492337073347542</v>
      </c>
      <c r="N406" s="317">
        <f>'Traded prices'!U406*'Traded prices'!AD406</f>
        <v>1.8114870000000001</v>
      </c>
      <c r="Q406" s="128">
        <v>43501</v>
      </c>
      <c r="R406" s="213">
        <f t="shared" si="66"/>
        <v>1.7299785000505885E-2</v>
      </c>
      <c r="S406" s="214">
        <f t="shared" si="67"/>
        <v>1.56812033130318E-2</v>
      </c>
      <c r="T406" s="214" t="e">
        <f t="shared" si="68"/>
        <v>#DIV/0!</v>
      </c>
      <c r="U406" s="214">
        <f t="shared" si="69"/>
        <v>4.4589724231006045E-2</v>
      </c>
      <c r="V406" s="214">
        <f t="shared" si="70"/>
        <v>5.7685463926554492E-2</v>
      </c>
      <c r="W406" s="214">
        <f t="shared" si="71"/>
        <v>2.6876011677323675E-3</v>
      </c>
      <c r="X406" s="214">
        <f t="shared" si="72"/>
        <v>8.6233682488516816E-3</v>
      </c>
      <c r="Y406" s="214">
        <f t="shared" si="73"/>
        <v>3.0254647989089944E-2</v>
      </c>
      <c r="Z406" s="214">
        <f t="shared" si="74"/>
        <v>-6.8333267831014455E-3</v>
      </c>
      <c r="AA406" s="215">
        <f t="shared" si="75"/>
        <v>1.7284240971909615E-2</v>
      </c>
      <c r="AB406" s="140"/>
      <c r="AC406" s="140"/>
    </row>
    <row r="407" spans="4:29" x14ac:dyDescent="0.2">
      <c r="D407" s="128">
        <v>43500</v>
      </c>
      <c r="E407" s="316">
        <f>'Traded prices'!D407*'Traded prices'!Y407</f>
        <v>1425.8141739005941</v>
      </c>
      <c r="F407" s="316">
        <f>'Traded prices'!F407*'Traded prices'!Y407</f>
        <v>90.243946896103807</v>
      </c>
      <c r="G407" s="316"/>
      <c r="H407" s="316">
        <f>'Traded prices'!J407*'Traded prices'!Y407</f>
        <v>6.1107192491148181</v>
      </c>
      <c r="I407" s="316">
        <f>'Traded prices'!L407*'Traded prices'!Y407</f>
        <v>14.203057454728299</v>
      </c>
      <c r="J407" s="316">
        <f>'Traded prices'!N407*'Traded prices'!Y407</f>
        <v>16.401447192910165</v>
      </c>
      <c r="K407" s="316">
        <f>'Traded prices'!P407*'Traded prices'!Y407</f>
        <v>19.944296429244854</v>
      </c>
      <c r="L407" s="316">
        <f>'Traded prices'!R407</f>
        <v>272.51693699999998</v>
      </c>
      <c r="M407" s="316">
        <f>'Traded prices'!T407*'Traded prices'!AA407</f>
        <v>39.764057875029778</v>
      </c>
      <c r="N407" s="317">
        <f>'Traded prices'!U407*'Traded prices'!AD407</f>
        <v>1.7807088000000002</v>
      </c>
      <c r="Q407" s="128">
        <v>43500</v>
      </c>
      <c r="R407" s="213">
        <f t="shared" si="66"/>
        <v>3.8477855522371929E-3</v>
      </c>
      <c r="S407" s="214">
        <f t="shared" si="67"/>
        <v>2.8281181513528653E-2</v>
      </c>
      <c r="T407" s="214" t="e">
        <f t="shared" si="68"/>
        <v>#DIV/0!</v>
      </c>
      <c r="U407" s="214">
        <f t="shared" si="69"/>
        <v>-5.0369785810566725E-4</v>
      </c>
      <c r="V407" s="214">
        <f t="shared" si="70"/>
        <v>2.5774253037018635E-3</v>
      </c>
      <c r="W407" s="214">
        <f t="shared" si="71"/>
        <v>-2.5475171998190493E-3</v>
      </c>
      <c r="X407" s="214">
        <f t="shared" si="72"/>
        <v>8.6982188906401525E-3</v>
      </c>
      <c r="Y407" s="214">
        <f t="shared" si="73"/>
        <v>-7.2017553301590986E-3</v>
      </c>
      <c r="Z407" s="214">
        <f t="shared" si="74"/>
        <v>-8.6315829851207004E-2</v>
      </c>
      <c r="AA407" s="215">
        <f t="shared" si="75"/>
        <v>-9.4500347138569696E-3</v>
      </c>
      <c r="AB407" s="140"/>
      <c r="AC407" s="140"/>
    </row>
    <row r="408" spans="4:29" x14ac:dyDescent="0.2">
      <c r="D408" s="128">
        <v>43497</v>
      </c>
      <c r="E408" s="316">
        <f>'Traded prices'!D408*'Traded prices'!Y408</f>
        <v>1420.3489756330184</v>
      </c>
      <c r="F408" s="316">
        <f>'Traded prices'!F408*'Traded prices'!Y408</f>
        <v>87.761935663622282</v>
      </c>
      <c r="G408" s="316"/>
      <c r="H408" s="316">
        <f>'Traded prices'!J408*'Traded prices'!Y408</f>
        <v>6.1137987564533329</v>
      </c>
      <c r="I408" s="316">
        <f>'Traded prices'!L408*'Traded prices'!Y408</f>
        <v>14.166544245124902</v>
      </c>
      <c r="J408" s="316">
        <f>'Traded prices'!N408*'Traded prices'!Y408</f>
        <v>16.443336876425278</v>
      </c>
      <c r="K408" s="316">
        <f>'Traded prices'!P408*'Traded prices'!Y408</f>
        <v>19.77231252691163</v>
      </c>
      <c r="L408" s="316">
        <f>'Traded prices'!R408</f>
        <v>274.49377399999997</v>
      </c>
      <c r="M408" s="316">
        <f>'Traded prices'!T408*'Traded prices'!AA408</f>
        <v>43.52057217818956</v>
      </c>
      <c r="N408" s="317">
        <f>'Traded prices'!U408*'Traded prices'!AD408</f>
        <v>1.7976971000000002</v>
      </c>
      <c r="Q408" s="128">
        <v>43497</v>
      </c>
      <c r="R408" s="213">
        <f t="shared" si="66"/>
        <v>-5.066694013619033E-2</v>
      </c>
      <c r="S408" s="214">
        <f t="shared" si="67"/>
        <v>-1.252156705057017E-2</v>
      </c>
      <c r="T408" s="214" t="e">
        <f t="shared" si="68"/>
        <v>#DIV/0!</v>
      </c>
      <c r="U408" s="214">
        <f t="shared" si="69"/>
        <v>-2.8586718055724325E-2</v>
      </c>
      <c r="V408" s="214">
        <f t="shared" si="70"/>
        <v>-1.9636734954764701E-2</v>
      </c>
      <c r="W408" s="214">
        <f t="shared" si="71"/>
        <v>1.2835134511759438E-3</v>
      </c>
      <c r="X408" s="214">
        <f t="shared" si="72"/>
        <v>2.6152244843591355E-4</v>
      </c>
      <c r="Y408" s="214">
        <f t="shared" si="73"/>
        <v>1.7515482507185043E-2</v>
      </c>
      <c r="Z408" s="214">
        <f t="shared" si="74"/>
        <v>1.0576661379441576E-2</v>
      </c>
      <c r="AA408" s="215">
        <f t="shared" si="75"/>
        <v>1.576859401397912E-2</v>
      </c>
      <c r="AB408" s="140"/>
      <c r="AC408" s="140"/>
    </row>
    <row r="409" spans="4:29" x14ac:dyDescent="0.2">
      <c r="D409" s="128">
        <v>43496</v>
      </c>
      <c r="E409" s="316">
        <f>'Traded prices'!D409*'Traded prices'!Y409</f>
        <v>1496.154548580432</v>
      </c>
      <c r="F409" s="316">
        <f>'Traded prices'!F409*'Traded prices'!Y409</f>
        <v>88.874787271548129</v>
      </c>
      <c r="G409" s="316"/>
      <c r="H409" s="316">
        <f>'Traded prices'!J409*'Traded prices'!Y409</f>
        <v>6.2937154248257912</v>
      </c>
      <c r="I409" s="316">
        <f>'Traded prices'!L409*'Traded prices'!Y409</f>
        <v>14.450300975395317</v>
      </c>
      <c r="J409" s="316">
        <f>'Traded prices'!N409*'Traded prices'!Y409</f>
        <v>16.42225868650246</v>
      </c>
      <c r="K409" s="316">
        <f>'Traded prices'!P409*'Traded prices'!Y409</f>
        <v>19.767142975282152</v>
      </c>
      <c r="L409" s="316">
        <f>'Traded prices'!R409</f>
        <v>269.76864599999999</v>
      </c>
      <c r="M409" s="316">
        <f>'Traded prices'!T409*'Traded prices'!AA409</f>
        <v>43.065087332200797</v>
      </c>
      <c r="N409" s="317">
        <f>'Traded prices'!U409*'Traded prices'!AD409</f>
        <v>1.76979</v>
      </c>
      <c r="Q409" s="128">
        <v>43496</v>
      </c>
      <c r="R409" s="213">
        <f t="shared" si="66"/>
        <v>2.4232101142513285E-2</v>
      </c>
      <c r="S409" s="214">
        <f t="shared" si="67"/>
        <v>-2.2798091509147356E-2</v>
      </c>
      <c r="T409" s="214" t="e">
        <f t="shared" si="68"/>
        <v>#DIV/0!</v>
      </c>
      <c r="U409" s="214">
        <f t="shared" si="69"/>
        <v>5.1810692400853231E-3</v>
      </c>
      <c r="V409" s="214">
        <f t="shared" si="70"/>
        <v>9.2164826602817884E-2</v>
      </c>
      <c r="W409" s="214">
        <f t="shared" si="71"/>
        <v>-9.8301034028436263E-4</v>
      </c>
      <c r="X409" s="214">
        <f t="shared" si="72"/>
        <v>4.6701445926353724E-3</v>
      </c>
      <c r="Y409" s="214">
        <f t="shared" si="73"/>
        <v>7.7450095947317887E-3</v>
      </c>
      <c r="Z409" s="214">
        <f t="shared" si="74"/>
        <v>3.4765544618241107E-2</v>
      </c>
      <c r="AA409" s="215">
        <f t="shared" si="75"/>
        <v>4.9796118251412835E-3</v>
      </c>
      <c r="AB409" s="140"/>
      <c r="AC409" s="140"/>
    </row>
    <row r="410" spans="4:29" x14ac:dyDescent="0.2">
      <c r="D410" s="128">
        <v>43495</v>
      </c>
      <c r="E410" s="316">
        <f>'Traded prices'!D410*'Traded prices'!Y410</f>
        <v>1460.7573292337718</v>
      </c>
      <c r="F410" s="316">
        <f>'Traded prices'!F410*'Traded prices'!Y410</f>
        <v>90.948233419644481</v>
      </c>
      <c r="G410" s="316"/>
      <c r="H410" s="316">
        <f>'Traded prices'!J410*'Traded prices'!Y410</f>
        <v>6.2612753238417289</v>
      </c>
      <c r="I410" s="316">
        <f>'Traded prices'!L410*'Traded prices'!Y410</f>
        <v>13.230879280687901</v>
      </c>
      <c r="J410" s="316">
        <f>'Traded prices'!N410*'Traded prices'!Y410</f>
        <v>16.438417821198613</v>
      </c>
      <c r="K410" s="316">
        <f>'Traded prices'!P410*'Traded prices'!Y410</f>
        <v>19.675256681681482</v>
      </c>
      <c r="L410" s="316">
        <f>'Traded prices'!R410</f>
        <v>267.69534299999998</v>
      </c>
      <c r="M410" s="316">
        <f>'Traded prices'!T410*'Traded prices'!AA410</f>
        <v>41.618207676299193</v>
      </c>
      <c r="N410" s="317">
        <f>'Traded prices'!U410*'Traded prices'!AD410</f>
        <v>1.7610208000000003</v>
      </c>
      <c r="Q410" s="128">
        <v>43495</v>
      </c>
      <c r="R410" s="213">
        <f t="shared" si="66"/>
        <v>4.7536252938645829E-2</v>
      </c>
      <c r="S410" s="214">
        <f t="shared" si="67"/>
        <v>3.293310413073347E-2</v>
      </c>
      <c r="T410" s="214" t="e">
        <f t="shared" si="68"/>
        <v>#DIV/0!</v>
      </c>
      <c r="U410" s="214">
        <f t="shared" si="69"/>
        <v>7.9780220318901307E-3</v>
      </c>
      <c r="V410" s="214">
        <f t="shared" si="70"/>
        <v>3.3691609617604312E-2</v>
      </c>
      <c r="W410" s="214">
        <f t="shared" si="71"/>
        <v>2.6114468775013666E-3</v>
      </c>
      <c r="X410" s="214">
        <f t="shared" si="72"/>
        <v>1.6115459742516602E-2</v>
      </c>
      <c r="Y410" s="214">
        <f t="shared" si="73"/>
        <v>6.8719990682930998E-2</v>
      </c>
      <c r="Z410" s="214">
        <f t="shared" si="74"/>
        <v>-1.4764458465733932E-2</v>
      </c>
      <c r="AA410" s="215">
        <f t="shared" si="75"/>
        <v>-6.740323813494542E-3</v>
      </c>
      <c r="AB410" s="140"/>
      <c r="AC410" s="140"/>
    </row>
    <row r="411" spans="4:29" x14ac:dyDescent="0.2">
      <c r="D411" s="128">
        <v>43494</v>
      </c>
      <c r="E411" s="316">
        <f>'Traded prices'!D411*'Traded prices'!Y411</f>
        <v>1394.4694755297678</v>
      </c>
      <c r="F411" s="316">
        <f>'Traded prices'!F411*'Traded prices'!Y411</f>
        <v>88.048522267259614</v>
      </c>
      <c r="G411" s="316"/>
      <c r="H411" s="316">
        <f>'Traded prices'!J411*'Traded prices'!Y411</f>
        <v>6.2117180999841644</v>
      </c>
      <c r="I411" s="316">
        <f>'Traded prices'!L411*'Traded prices'!Y411</f>
        <v>12.799638845460329</v>
      </c>
      <c r="J411" s="316">
        <f>'Traded prices'!N411*'Traded prices'!Y411</f>
        <v>16.395601578651288</v>
      </c>
      <c r="K411" s="316">
        <f>'Traded prices'!P411*'Traded prices'!Y411</f>
        <v>19.363209655984555</v>
      </c>
      <c r="L411" s="316">
        <f>'Traded prices'!R411</f>
        <v>250.48220800000001</v>
      </c>
      <c r="M411" s="316">
        <f>'Traded prices'!T411*'Traded prices'!AA411</f>
        <v>42.241886251371831</v>
      </c>
      <c r="N411" s="317">
        <f>'Traded prices'!U411*'Traded prices'!AD411</f>
        <v>1.7729712000000002</v>
      </c>
      <c r="Q411" s="128">
        <v>43494</v>
      </c>
      <c r="R411" s="213">
        <f t="shared" si="66"/>
        <v>-2.8313885429296248E-2</v>
      </c>
      <c r="S411" s="214">
        <f t="shared" si="67"/>
        <v>-2.181897951056655E-2</v>
      </c>
      <c r="T411" s="214" t="e">
        <f t="shared" si="68"/>
        <v>#DIV/0!</v>
      </c>
      <c r="U411" s="214">
        <f t="shared" si="69"/>
        <v>2.7458684942380795E-2</v>
      </c>
      <c r="V411" s="214">
        <f t="shared" si="70"/>
        <v>1.0954450693294149E-2</v>
      </c>
      <c r="W411" s="214">
        <f t="shared" si="71"/>
        <v>-4.5713197507113446E-4</v>
      </c>
      <c r="X411" s="214">
        <f t="shared" si="72"/>
        <v>-6.3850917791578032E-3</v>
      </c>
      <c r="Y411" s="214">
        <f t="shared" si="73"/>
        <v>4.2528820536718026E-3</v>
      </c>
      <c r="Z411" s="214">
        <f t="shared" si="74"/>
        <v>-4.4349081183593375E-3</v>
      </c>
      <c r="AA411" s="215">
        <f t="shared" si="75"/>
        <v>1.3780609244242736E-3</v>
      </c>
      <c r="AB411" s="140"/>
      <c r="AC411" s="140"/>
    </row>
    <row r="412" spans="4:29" x14ac:dyDescent="0.2">
      <c r="D412" s="128">
        <v>43493</v>
      </c>
      <c r="E412" s="316">
        <f>'Traded prices'!D412*'Traded prices'!Y412</f>
        <v>1435.1028121317263</v>
      </c>
      <c r="F412" s="316">
        <f>'Traded prices'!F412*'Traded prices'!Y412</f>
        <v>90.012503230950529</v>
      </c>
      <c r="G412" s="316"/>
      <c r="H412" s="316">
        <f>'Traded prices'!J412*'Traded prices'!Y412</f>
        <v>6.0457108310223822</v>
      </c>
      <c r="I412" s="316">
        <f>'Traded prices'!L412*'Traded prices'!Y412</f>
        <v>12.660945146126583</v>
      </c>
      <c r="J412" s="316">
        <f>'Traded prices'!N412*'Traded prices'!Y412</f>
        <v>16.403099960133353</v>
      </c>
      <c r="K412" s="316">
        <f>'Traded prices'!P412*'Traded prices'!Y412</f>
        <v>19.487640026110459</v>
      </c>
      <c r="L412" s="316">
        <f>'Traded prices'!R412</f>
        <v>249.421448</v>
      </c>
      <c r="M412" s="316">
        <f>'Traded prices'!T412*'Traded prices'!AA412</f>
        <v>42.430059667453492</v>
      </c>
      <c r="N412" s="317">
        <f>'Traded prices'!U412*'Traded prices'!AD412</f>
        <v>1.7705313</v>
      </c>
      <c r="Q412" s="128">
        <v>43493</v>
      </c>
      <c r="R412" s="213">
        <f t="shared" si="66"/>
        <v>-2.8113985653355877E-2</v>
      </c>
      <c r="S412" s="214">
        <f t="shared" si="67"/>
        <v>-2.8054051225747112E-2</v>
      </c>
      <c r="T412" s="214" t="e">
        <f t="shared" si="68"/>
        <v>#DIV/0!</v>
      </c>
      <c r="U412" s="214">
        <f t="shared" si="69"/>
        <v>1.7829605457912567E-2</v>
      </c>
      <c r="V412" s="214">
        <f t="shared" si="70"/>
        <v>-3.9305144797430636E-2</v>
      </c>
      <c r="W412" s="214">
        <f t="shared" si="71"/>
        <v>-8.2124573568477244E-3</v>
      </c>
      <c r="X412" s="214">
        <f t="shared" si="72"/>
        <v>-1.7056218210581897E-2</v>
      </c>
      <c r="Y412" s="214">
        <f t="shared" si="73"/>
        <v>-9.3834143785808122E-3</v>
      </c>
      <c r="Z412" s="214">
        <f t="shared" si="74"/>
        <v>2.0502265608728365E-3</v>
      </c>
      <c r="AA412" s="215">
        <f t="shared" si="75"/>
        <v>-8.6608642017612647E-3</v>
      </c>
      <c r="AB412" s="140"/>
      <c r="AC412" s="140"/>
    </row>
    <row r="413" spans="4:29" x14ac:dyDescent="0.2">
      <c r="D413" s="128">
        <v>43490</v>
      </c>
      <c r="E413" s="316">
        <f>'Traded prices'!D413*'Traded prices'!Y413</f>
        <v>1476.6163839660583</v>
      </c>
      <c r="F413" s="316">
        <f>'Traded prices'!F413*'Traded prices'!Y413</f>
        <v>92.610605913289433</v>
      </c>
      <c r="G413" s="316"/>
      <c r="H413" s="316">
        <f>'Traded prices'!J413*'Traded prices'!Y413</f>
        <v>5.9398064259512964</v>
      </c>
      <c r="I413" s="316">
        <f>'Traded prices'!L413*'Traded prices'!Y413</f>
        <v>13.17894550757944</v>
      </c>
      <c r="J413" s="316">
        <f>'Traded prices'!N413*'Traded prices'!Y413</f>
        <v>16.538925177884828</v>
      </c>
      <c r="K413" s="316">
        <f>'Traded prices'!P413*'Traded prices'!Y413</f>
        <v>19.825793079064834</v>
      </c>
      <c r="L413" s="316">
        <f>'Traded prices'!R413</f>
        <v>251.784042</v>
      </c>
      <c r="M413" s="316">
        <f>'Traded prices'!T413*'Traded prices'!AA413</f>
        <v>42.343246418971731</v>
      </c>
      <c r="N413" s="317">
        <f>'Traded prices'!U413*'Traded prices'!AD413</f>
        <v>1.7859996</v>
      </c>
      <c r="Q413" s="128">
        <v>43490</v>
      </c>
      <c r="R413" s="213">
        <f t="shared" si="66"/>
        <v>1.6117399981059544E-2</v>
      </c>
      <c r="S413" s="214">
        <f t="shared" si="67"/>
        <v>1.5798563529031417E-2</v>
      </c>
      <c r="T413" s="214" t="e">
        <f t="shared" si="68"/>
        <v>#DIV/0!</v>
      </c>
      <c r="U413" s="214">
        <f t="shared" si="69"/>
        <v>1.5673008050256509E-2</v>
      </c>
      <c r="V413" s="214">
        <f t="shared" si="70"/>
        <v>2.5168926286381899E-2</v>
      </c>
      <c r="W413" s="214">
        <f t="shared" si="71"/>
        <v>9.2002972123546023E-3</v>
      </c>
      <c r="X413" s="214">
        <f t="shared" si="72"/>
        <v>1.7864126746427678E-2</v>
      </c>
      <c r="Y413" s="214">
        <f t="shared" si="73"/>
        <v>1.2604255281019716E-2</v>
      </c>
      <c r="Z413" s="214">
        <f t="shared" si="74"/>
        <v>1.8002650485446026E-2</v>
      </c>
      <c r="AA413" s="215">
        <f t="shared" si="75"/>
        <v>9.4526843534574745E-3</v>
      </c>
      <c r="AB413" s="140"/>
      <c r="AC413" s="140"/>
    </row>
    <row r="414" spans="4:29" x14ac:dyDescent="0.2">
      <c r="D414" s="128">
        <v>43489</v>
      </c>
      <c r="E414" s="316">
        <f>'Traded prices'!D414*'Traded prices'!Y414</f>
        <v>1453.1946643110159</v>
      </c>
      <c r="F414" s="316">
        <f>'Traded prices'!F414*'Traded prices'!Y414</f>
        <v>91.170246974505233</v>
      </c>
      <c r="G414" s="316"/>
      <c r="H414" s="316">
        <f>'Traded prices'!J414*'Traded prices'!Y414</f>
        <v>5.8481483497860065</v>
      </c>
      <c r="I414" s="316">
        <f>'Traded prices'!L414*'Traded prices'!Y414</f>
        <v>12.855389165295367</v>
      </c>
      <c r="J414" s="316">
        <f>'Traded prices'!N414*'Traded prices'!Y414</f>
        <v>16.388149333258401</v>
      </c>
      <c r="K414" s="316">
        <f>'Traded prices'!P414*'Traded prices'!Y414</f>
        <v>19.477838503295512</v>
      </c>
      <c r="L414" s="316">
        <f>'Traded prices'!R414</f>
        <v>248.64999399999999</v>
      </c>
      <c r="M414" s="316">
        <f>'Traded prices'!T414*'Traded prices'!AA414</f>
        <v>41.594436319767809</v>
      </c>
      <c r="N414" s="317">
        <f>'Traded prices'!U414*'Traded prices'!AD414</f>
        <v>1.7692751999999998</v>
      </c>
      <c r="Q414" s="128">
        <v>43489</v>
      </c>
      <c r="R414" s="213">
        <f t="shared" si="66"/>
        <v>6.9470511173193028E-3</v>
      </c>
      <c r="S414" s="214">
        <f t="shared" si="67"/>
        <v>-6.8940912938110221E-3</v>
      </c>
      <c r="T414" s="214" t="e">
        <f t="shared" si="68"/>
        <v>#DIV/0!</v>
      </c>
      <c r="U414" s="214">
        <f t="shared" si="69"/>
        <v>2.0867508601154716E-2</v>
      </c>
      <c r="V414" s="214">
        <f t="shared" si="70"/>
        <v>-1.2245438930359342E-2</v>
      </c>
      <c r="W414" s="214">
        <f t="shared" si="71"/>
        <v>-1.0949574707110887E-3</v>
      </c>
      <c r="X414" s="214">
        <f t="shared" si="72"/>
        <v>3.2615974984933072E-3</v>
      </c>
      <c r="Y414" s="214">
        <f t="shared" si="73"/>
        <v>1.9428262195464452E-3</v>
      </c>
      <c r="Z414" s="214">
        <f t="shared" si="74"/>
        <v>-1.9980410213561228E-2</v>
      </c>
      <c r="AA414" s="215">
        <f t="shared" si="75"/>
        <v>1.4269567771675762E-2</v>
      </c>
      <c r="AB414" s="140"/>
      <c r="AC414" s="140"/>
    </row>
    <row r="415" spans="4:29" x14ac:dyDescent="0.2">
      <c r="D415" s="128">
        <v>43488</v>
      </c>
      <c r="E415" s="316">
        <f>'Traded prices'!D415*'Traded prices'!Y415</f>
        <v>1443.1688962180638</v>
      </c>
      <c r="F415" s="316">
        <f>'Traded prices'!F415*'Traded prices'!Y415</f>
        <v>91.803146245782742</v>
      </c>
      <c r="G415" s="316"/>
      <c r="H415" s="316">
        <f>'Traded prices'!J415*'Traded prices'!Y415</f>
        <v>5.7286066022411086</v>
      </c>
      <c r="I415" s="316">
        <f>'Traded prices'!L415*'Traded prices'!Y415</f>
        <v>13.014760621681413</v>
      </c>
      <c r="J415" s="316">
        <f>'Traded prices'!N415*'Traded prices'!Y415</f>
        <v>16.406113329613994</v>
      </c>
      <c r="K415" s="316">
        <f>'Traded prices'!P415*'Traded prices'!Y415</f>
        <v>19.414516165934241</v>
      </c>
      <c r="L415" s="316">
        <f>'Traded prices'!R415</f>
        <v>248.16784699999999</v>
      </c>
      <c r="M415" s="316">
        <f>'Traded prices'!T415*'Traded prices'!AA415</f>
        <v>42.442453960366109</v>
      </c>
      <c r="N415" s="317">
        <f>'Traded prices'!U415*'Traded prices'!AD415</f>
        <v>1.7443836000000001</v>
      </c>
      <c r="Q415" s="128">
        <v>43488</v>
      </c>
      <c r="R415" s="213">
        <f t="shared" si="66"/>
        <v>5.2781605364371487E-3</v>
      </c>
      <c r="S415" s="214">
        <f t="shared" si="67"/>
        <v>1.0217247149892916E-2</v>
      </c>
      <c r="T415" s="214" t="e">
        <f t="shared" si="68"/>
        <v>#DIV/0!</v>
      </c>
      <c r="U415" s="214">
        <f t="shared" si="69"/>
        <v>-1.1678882928802925E-2</v>
      </c>
      <c r="V415" s="214">
        <f t="shared" si="70"/>
        <v>-4.9042556354145783E-2</v>
      </c>
      <c r="W415" s="214">
        <f t="shared" si="71"/>
        <v>2.0183783457892179E-3</v>
      </c>
      <c r="X415" s="214">
        <f t="shared" si="72"/>
        <v>9.1669638256974828E-4</v>
      </c>
      <c r="Y415" s="214">
        <f t="shared" si="73"/>
        <v>9.7235968944753282E-4</v>
      </c>
      <c r="Z415" s="214">
        <f t="shared" si="74"/>
        <v>2.825672255075462E-3</v>
      </c>
      <c r="AA415" s="215">
        <f t="shared" si="75"/>
        <v>-7.1382671428774636E-3</v>
      </c>
      <c r="AB415" s="140"/>
      <c r="AC415" s="140"/>
    </row>
    <row r="416" spans="4:29" x14ac:dyDescent="0.2">
      <c r="D416" s="128">
        <v>43487</v>
      </c>
      <c r="E416" s="316">
        <f>'Traded prices'!D416*'Traded prices'!Y416</f>
        <v>1435.5916132187324</v>
      </c>
      <c r="F416" s="316">
        <f>'Traded prices'!F416*'Traded prices'!Y416</f>
        <v>90.874657411349133</v>
      </c>
      <c r="G416" s="316"/>
      <c r="H416" s="316">
        <f>'Traded prices'!J416*'Traded prices'!Y416</f>
        <v>5.7963009221307864</v>
      </c>
      <c r="I416" s="316">
        <f>'Traded prices'!L416*'Traded prices'!Y416</f>
        <v>13.685954832830811</v>
      </c>
      <c r="J416" s="316">
        <f>'Traded prices'!N416*'Traded prices'!Y416</f>
        <v>16.373066287165809</v>
      </c>
      <c r="K416" s="316">
        <f>'Traded prices'!P416*'Traded prices'!Y416</f>
        <v>19.396735248897912</v>
      </c>
      <c r="L416" s="316">
        <f>'Traded prices'!R416</f>
        <v>247.926773</v>
      </c>
      <c r="M416" s="316">
        <f>'Traded prices'!T416*'Traded prices'!AA416</f>
        <v>42.322863419446435</v>
      </c>
      <c r="N416" s="317">
        <f>'Traded prices'!U416*'Traded prices'!AD416</f>
        <v>1.7569250000000001</v>
      </c>
      <c r="Q416" s="128">
        <v>43487</v>
      </c>
      <c r="R416" s="213">
        <f t="shared" si="66"/>
        <v>-3.5775326677847552E-2</v>
      </c>
      <c r="S416" s="214">
        <f t="shared" si="67"/>
        <v>-1.6834423605995741E-2</v>
      </c>
      <c r="T416" s="214" t="e">
        <f t="shared" si="68"/>
        <v>#DIV/0!</v>
      </c>
      <c r="U416" s="214">
        <f t="shared" si="69"/>
        <v>1.125834207510068E-2</v>
      </c>
      <c r="V416" s="214">
        <f t="shared" si="70"/>
        <v>-6.5793007042350582E-2</v>
      </c>
      <c r="W416" s="214">
        <f t="shared" si="71"/>
        <v>3.6080556919921847E-3</v>
      </c>
      <c r="X416" s="214">
        <f t="shared" si="72"/>
        <v>-1.0858524108656731E-2</v>
      </c>
      <c r="Y416" s="214">
        <f t="shared" si="73"/>
        <v>1.4601580727522823E-2</v>
      </c>
      <c r="Z416" s="214">
        <f t="shared" si="74"/>
        <v>-1.6816033503627703E-2</v>
      </c>
      <c r="AA416" s="215">
        <f t="shared" si="75"/>
        <v>1.141133078021106E-3</v>
      </c>
      <c r="AB416" s="140"/>
      <c r="AC416" s="140"/>
    </row>
    <row r="417" spans="4:29" x14ac:dyDescent="0.2">
      <c r="D417" s="128">
        <v>43483</v>
      </c>
      <c r="E417" s="316">
        <f>'Traded prices'!D417*'Traded prices'!Y417</f>
        <v>1488.8559201379135</v>
      </c>
      <c r="F417" s="316">
        <f>'Traded prices'!F417*'Traded prices'!Y417</f>
        <v>92.430674540756144</v>
      </c>
      <c r="G417" s="316"/>
      <c r="H417" s="316">
        <f>'Traded prices'!J417*'Traded prices'!Y417</f>
        <v>5.7317706870400542</v>
      </c>
      <c r="I417" s="316">
        <f>'Traded prices'!L417*'Traded prices'!Y417</f>
        <v>14.649809877254086</v>
      </c>
      <c r="J417" s="316">
        <f>'Traded prices'!N417*'Traded prices'!Y417</f>
        <v>16.314203731531936</v>
      </c>
      <c r="K417" s="316">
        <f>'Traded prices'!P417*'Traded prices'!Y417</f>
        <v>19.609667293972247</v>
      </c>
      <c r="L417" s="316">
        <f>'Traded prices'!R417</f>
        <v>244.35874899999999</v>
      </c>
      <c r="M417" s="316">
        <f>'Traded prices'!T417*'Traded prices'!AA417</f>
        <v>43.04673882169395</v>
      </c>
      <c r="N417" s="317">
        <f>'Traded prices'!U417*'Traded prices'!AD417</f>
        <v>1.7549223999999999</v>
      </c>
      <c r="Q417" s="128">
        <v>43483</v>
      </c>
      <c r="R417" s="213">
        <f t="shared" si="66"/>
        <v>2.2391694767431858E-3</v>
      </c>
      <c r="S417" s="214">
        <f t="shared" si="67"/>
        <v>1.5468571784725382E-2</v>
      </c>
      <c r="T417" s="214" t="e">
        <f t="shared" si="68"/>
        <v>#DIV/0!</v>
      </c>
      <c r="U417" s="214">
        <f t="shared" si="69"/>
        <v>-4.2063956741284936E-2</v>
      </c>
      <c r="V417" s="214">
        <f t="shared" si="70"/>
        <v>2.3788238514490523E-2</v>
      </c>
      <c r="W417" s="214">
        <f t="shared" si="71"/>
        <v>-2.1056723078894946E-3</v>
      </c>
      <c r="X417" s="214">
        <f t="shared" si="72"/>
        <v>1.8117877962335882E-2</v>
      </c>
      <c r="Y417" s="214">
        <f t="shared" si="73"/>
        <v>2.7783330455138255E-2</v>
      </c>
      <c r="Z417" s="214">
        <f t="shared" si="74"/>
        <v>1.1154827396094635E-2</v>
      </c>
      <c r="AA417" s="215">
        <f t="shared" si="75"/>
        <v>2.1413022980772078E-2</v>
      </c>
      <c r="AB417" s="140"/>
      <c r="AC417" s="140"/>
    </row>
    <row r="418" spans="4:29" x14ac:dyDescent="0.2">
      <c r="D418" s="128">
        <v>43482</v>
      </c>
      <c r="E418" s="316">
        <f>'Traded prices'!D418*'Traded prices'!Y418</f>
        <v>1485.5295676731803</v>
      </c>
      <c r="F418" s="316">
        <f>'Traded prices'!F418*'Traded prices'!Y418</f>
        <v>91.022683625063493</v>
      </c>
      <c r="G418" s="316"/>
      <c r="H418" s="316">
        <f>'Traded prices'!J418*'Traded prices'!Y418</f>
        <v>5.983458632104151</v>
      </c>
      <c r="I418" s="316">
        <f>'Traded prices'!L418*'Traded prices'!Y418</f>
        <v>14.309414121137841</v>
      </c>
      <c r="J418" s="316">
        <f>'Traded prices'!N418*'Traded prices'!Y418</f>
        <v>16.348628586017483</v>
      </c>
      <c r="K418" s="316">
        <f>'Traded prices'!P418*'Traded prices'!Y418</f>
        <v>19.260704205704641</v>
      </c>
      <c r="L418" s="316">
        <f>'Traded prices'!R418</f>
        <v>237.753174</v>
      </c>
      <c r="M418" s="316">
        <f>'Traded prices'!T418*'Traded prices'!AA418</f>
        <v>42.571857103770185</v>
      </c>
      <c r="N418" s="317">
        <f>'Traded prices'!U418*'Traded prices'!AD418</f>
        <v>1.718132</v>
      </c>
      <c r="Q418" s="128">
        <v>43482</v>
      </c>
      <c r="R418" s="213">
        <f t="shared" si="66"/>
        <v>7.2597513922760815E-3</v>
      </c>
      <c r="S418" s="214">
        <f t="shared" si="67"/>
        <v>8.6779076050687021E-3</v>
      </c>
      <c r="T418" s="214" t="e">
        <f t="shared" si="68"/>
        <v>#DIV/0!</v>
      </c>
      <c r="U418" s="214">
        <f t="shared" si="69"/>
        <v>2.2636676867749062E-2</v>
      </c>
      <c r="V418" s="214">
        <f t="shared" si="70"/>
        <v>4.7241600284755325E-3</v>
      </c>
      <c r="W418" s="214">
        <f t="shared" si="71"/>
        <v>1.1269790596943885E-3</v>
      </c>
      <c r="X418" s="214">
        <f t="shared" si="72"/>
        <v>8.9422353198533866E-3</v>
      </c>
      <c r="Y418" s="214">
        <f t="shared" si="73"/>
        <v>-9.6405859340449318E-3</v>
      </c>
      <c r="Z418" s="214">
        <f t="shared" si="74"/>
        <v>-5.1920336947108847E-4</v>
      </c>
      <c r="AA418" s="215">
        <f t="shared" si="75"/>
        <v>2.4565884460525655E-3</v>
      </c>
      <c r="AB418" s="140"/>
      <c r="AC418" s="140"/>
    </row>
    <row r="419" spans="4:29" x14ac:dyDescent="0.2">
      <c r="D419" s="128">
        <v>43481</v>
      </c>
      <c r="E419" s="316">
        <f>'Traded prices'!D419*'Traded prices'!Y419</f>
        <v>1474.8227213683658</v>
      </c>
      <c r="F419" s="316">
        <f>'Traded prices'!F419*'Traded prices'!Y419</f>
        <v>90.239592776628882</v>
      </c>
      <c r="G419" s="316"/>
      <c r="H419" s="316">
        <f>'Traded prices'!J419*'Traded prices'!Y419</f>
        <v>5.8510111826137381</v>
      </c>
      <c r="I419" s="316">
        <f>'Traded prices'!L419*'Traded prices'!Y419</f>
        <v>14.24213201037416</v>
      </c>
      <c r="J419" s="316">
        <f>'Traded prices'!N419*'Traded prices'!Y419</f>
        <v>16.330224764667602</v>
      </c>
      <c r="K419" s="316">
        <f>'Traded prices'!P419*'Traded prices'!Y419</f>
        <v>19.089996960627424</v>
      </c>
      <c r="L419" s="316">
        <f>'Traded prices'!R419</f>
        <v>240.067566</v>
      </c>
      <c r="M419" s="316">
        <f>'Traded prices'!T419*'Traded prices'!AA419</f>
        <v>42.593972037571248</v>
      </c>
      <c r="N419" s="317">
        <f>'Traded prices'!U419*'Traded prices'!AD419</f>
        <v>1.7139216000000002</v>
      </c>
      <c r="Q419" s="128">
        <v>43481</v>
      </c>
      <c r="R419" s="213">
        <f t="shared" si="66"/>
        <v>1.044323616940579E-2</v>
      </c>
      <c r="S419" s="214">
        <f t="shared" si="67"/>
        <v>8.450928664023083E-3</v>
      </c>
      <c r="T419" s="214" t="e">
        <f t="shared" si="68"/>
        <v>#DIV/0!</v>
      </c>
      <c r="U419" s="214">
        <f t="shared" si="69"/>
        <v>9.1512320112151713E-2</v>
      </c>
      <c r="V419" s="214">
        <f t="shared" si="70"/>
        <v>-1.5078879321870908E-2</v>
      </c>
      <c r="W419" s="214">
        <f t="shared" si="71"/>
        <v>4.3918815955286128E-3</v>
      </c>
      <c r="X419" s="214">
        <f t="shared" si="72"/>
        <v>4.4528354506236933E-3</v>
      </c>
      <c r="Y419" s="214">
        <f t="shared" si="73"/>
        <v>-7.3762241483066315E-3</v>
      </c>
      <c r="Z419" s="214">
        <f t="shared" si="74"/>
        <v>-1.5064736658669808E-2</v>
      </c>
      <c r="AA419" s="215">
        <f t="shared" si="75"/>
        <v>4.9016112933124578E-3</v>
      </c>
      <c r="AB419" s="140"/>
      <c r="AC419" s="140"/>
    </row>
    <row r="420" spans="4:29" x14ac:dyDescent="0.2">
      <c r="D420" s="128">
        <v>43480</v>
      </c>
      <c r="E420" s="316">
        <f>'Traded prices'!D420*'Traded prices'!Y420</f>
        <v>1459.5799828988161</v>
      </c>
      <c r="F420" s="316">
        <f>'Traded prices'!F420*'Traded prices'!Y420</f>
        <v>89.483375156564733</v>
      </c>
      <c r="G420" s="316"/>
      <c r="H420" s="316">
        <f>'Traded prices'!J420*'Traded prices'!Y420</f>
        <v>5.3604627953375301</v>
      </c>
      <c r="I420" s="316">
        <f>'Traded prices'!L420*'Traded prices'!Y420</f>
        <v>14.460175247910508</v>
      </c>
      <c r="J420" s="316">
        <f>'Traded prices'!N420*'Traded prices'!Y420</f>
        <v>16.258817961298327</v>
      </c>
      <c r="K420" s="316">
        <f>'Traded prices'!P420*'Traded prices'!Y420</f>
        <v>19.005369178995004</v>
      </c>
      <c r="L420" s="316">
        <f>'Traded prices'!R420</f>
        <v>241.851517</v>
      </c>
      <c r="M420" s="316">
        <f>'Traded prices'!T420*'Traded prices'!AA420</f>
        <v>43.245453404799328</v>
      </c>
      <c r="N420" s="317">
        <f>'Traded prices'!U420*'Traded prices'!AD420</f>
        <v>1.7055616</v>
      </c>
      <c r="Q420" s="128">
        <v>43480</v>
      </c>
      <c r="R420" s="213">
        <f t="shared" si="66"/>
        <v>2.4037812965136407E-2</v>
      </c>
      <c r="S420" s="214">
        <f t="shared" si="67"/>
        <v>2.4813849115481679E-2</v>
      </c>
      <c r="T420" s="214" t="e">
        <f t="shared" si="68"/>
        <v>#DIV/0!</v>
      </c>
      <c r="U420" s="214">
        <f t="shared" si="69"/>
        <v>8.6260979480605071E-2</v>
      </c>
      <c r="V420" s="214">
        <f t="shared" si="70"/>
        <v>-2.0950018080987065E-2</v>
      </c>
      <c r="W420" s="214">
        <f t="shared" si="71"/>
        <v>2.7286788448956933E-3</v>
      </c>
      <c r="X420" s="214">
        <f t="shared" si="72"/>
        <v>9.6799063230381677E-3</v>
      </c>
      <c r="Y420" s="214">
        <f t="shared" si="73"/>
        <v>-2.9036083293993431E-2</v>
      </c>
      <c r="Z420" s="214">
        <f t="shared" si="74"/>
        <v>2.7433982461054773E-2</v>
      </c>
      <c r="AA420" s="215">
        <f t="shared" si="75"/>
        <v>-5.3466973420057684E-4</v>
      </c>
      <c r="AB420" s="140"/>
      <c r="AC420" s="140"/>
    </row>
    <row r="421" spans="4:29" x14ac:dyDescent="0.2">
      <c r="D421" s="128">
        <v>43476</v>
      </c>
      <c r="E421" s="316">
        <f>'Traded prices'!D421*'Traded prices'!Y421</f>
        <v>1425.3184447091387</v>
      </c>
      <c r="F421" s="316">
        <f>'Traded prices'!F421*'Traded prices'!Y421</f>
        <v>87.316711453302432</v>
      </c>
      <c r="G421" s="316"/>
      <c r="H421" s="316">
        <f>'Traded prices'!J421*'Traded prices'!Y421</f>
        <v>4.9347835341564341</v>
      </c>
      <c r="I421" s="316">
        <f>'Traded prices'!L421*'Traded prices'!Y421</f>
        <v>14.76959860574989</v>
      </c>
      <c r="J421" s="316">
        <f>'Traded prices'!N421*'Traded prices'!Y421</f>
        <v>16.214573597344248</v>
      </c>
      <c r="K421" s="316">
        <f>'Traded prices'!P421*'Traded prices'!Y421</f>
        <v>18.823162727093436</v>
      </c>
      <c r="L421" s="316">
        <f>'Traded prices'!R421</f>
        <v>249.08393899999999</v>
      </c>
      <c r="M421" s="316">
        <f>'Traded prices'!T421*'Traded prices'!AA421</f>
        <v>42.090736867795357</v>
      </c>
      <c r="N421" s="317">
        <f>'Traded prices'!U421*'Traded prices'!AD421</f>
        <v>1.7064740000000003</v>
      </c>
      <c r="Q421" s="128">
        <v>43476</v>
      </c>
      <c r="R421" s="213">
        <f t="shared" si="66"/>
        <v>-5.5980696363755467E-3</v>
      </c>
      <c r="S421" s="214">
        <f t="shared" si="67"/>
        <v>-3.8581752344147846E-3</v>
      </c>
      <c r="T421" s="214" t="e">
        <f t="shared" si="68"/>
        <v>#DIV/0!</v>
      </c>
      <c r="U421" s="214">
        <f t="shared" si="69"/>
        <v>1.2809538152768862E-2</v>
      </c>
      <c r="V421" s="214">
        <f t="shared" si="70"/>
        <v>3.5570226999452004E-2</v>
      </c>
      <c r="W421" s="214">
        <f t="shared" si="71"/>
        <v>4.9302196243548035E-3</v>
      </c>
      <c r="X421" s="214">
        <f t="shared" si="72"/>
        <v>2.5162114570791427E-3</v>
      </c>
      <c r="Y421" s="214">
        <f t="shared" si="73"/>
        <v>-3.2799486169887704E-3</v>
      </c>
      <c r="Z421" s="214">
        <f t="shared" si="74"/>
        <v>1.7328254835076828E-2</v>
      </c>
      <c r="AA421" s="215">
        <f t="shared" si="75"/>
        <v>6.3211125158058046E-4</v>
      </c>
      <c r="AB421" s="140"/>
      <c r="AC421" s="140"/>
    </row>
    <row r="422" spans="4:29" x14ac:dyDescent="0.2">
      <c r="D422" s="128">
        <v>43475</v>
      </c>
      <c r="E422" s="316">
        <f>'Traded prices'!D422*'Traded prices'!Y422</f>
        <v>1433.3423952505204</v>
      </c>
      <c r="F422" s="316">
        <f>'Traded prices'!F422*'Traded prices'!Y422</f>
        <v>87.654899415402056</v>
      </c>
      <c r="G422" s="316"/>
      <c r="H422" s="316">
        <f>'Traded prices'!J422*'Traded prices'!Y422</f>
        <v>4.8723707155807681</v>
      </c>
      <c r="I422" s="316">
        <f>'Traded prices'!L422*'Traded prices'!Y422</f>
        <v>14.262285860172481</v>
      </c>
      <c r="J422" s="316">
        <f>'Traded prices'!N422*'Traded prices'!Y422</f>
        <v>16.135024383489327</v>
      </c>
      <c r="K422" s="316">
        <f>'Traded prices'!P422*'Traded prices'!Y422</f>
        <v>18.775918545731482</v>
      </c>
      <c r="L422" s="316">
        <f>'Traded prices'!R422</f>
        <v>249.90360999999999</v>
      </c>
      <c r="M422" s="316">
        <f>'Traded prices'!T422*'Traded prices'!AA422</f>
        <v>41.37380109885855</v>
      </c>
      <c r="N422" s="317">
        <f>'Traded prices'!U422*'Traded prices'!AD422</f>
        <v>1.7053959999999999</v>
      </c>
      <c r="Q422" s="128">
        <v>43475</v>
      </c>
      <c r="R422" s="213">
        <f t="shared" si="66"/>
        <v>-1.0469297792956467E-2</v>
      </c>
      <c r="S422" s="214">
        <f t="shared" si="67"/>
        <v>-1.4927883577217971E-2</v>
      </c>
      <c r="T422" s="214" t="e">
        <f t="shared" si="68"/>
        <v>#DIV/0!</v>
      </c>
      <c r="U422" s="214">
        <f t="shared" si="69"/>
        <v>-8.5573715161035846E-3</v>
      </c>
      <c r="V422" s="214">
        <f t="shared" si="70"/>
        <v>5.4957240750885816E-4</v>
      </c>
      <c r="W422" s="214">
        <f t="shared" si="71"/>
        <v>-1.0600389579986436E-2</v>
      </c>
      <c r="X422" s="214">
        <f t="shared" si="72"/>
        <v>-3.5431849939411286E-3</v>
      </c>
      <c r="Y422" s="214">
        <f t="shared" si="73"/>
        <v>-9.1759802812138025E-3</v>
      </c>
      <c r="Z422" s="214">
        <f t="shared" si="74"/>
        <v>-3.3998959885149005E-2</v>
      </c>
      <c r="AA422" s="215">
        <f t="shared" si="75"/>
        <v>-1.0339119522403739E-2</v>
      </c>
      <c r="AB422" s="140"/>
      <c r="AC422" s="140"/>
    </row>
    <row r="423" spans="4:29" x14ac:dyDescent="0.2">
      <c r="D423" s="128">
        <v>43474</v>
      </c>
      <c r="E423" s="316">
        <f>'Traded prices'!D423*'Traded prices'!Y423</f>
        <v>1448.5072489955105</v>
      </c>
      <c r="F423" s="316">
        <f>'Traded prices'!F423*'Traded prices'!Y423</f>
        <v>88.983230723974273</v>
      </c>
      <c r="G423" s="316"/>
      <c r="H423" s="316">
        <f>'Traded prices'!J423*'Traded prices'!Y423</f>
        <v>4.9144252784768252</v>
      </c>
      <c r="I423" s="316">
        <f>'Traded prices'!L423*'Traded prices'!Y423</f>
        <v>14.25445200666546</v>
      </c>
      <c r="J423" s="316">
        <f>'Traded prices'!N423*'Traded prices'!Y423</f>
        <v>16.307894417544585</v>
      </c>
      <c r="K423" s="316">
        <f>'Traded prices'!P423*'Traded prices'!Y423</f>
        <v>18.842681652608615</v>
      </c>
      <c r="L423" s="316">
        <f>'Traded prices'!R423</f>
        <v>252.21795700000001</v>
      </c>
      <c r="M423" s="316">
        <f>'Traded prices'!T423*'Traded prices'!AA423</f>
        <v>42.829975725429328</v>
      </c>
      <c r="N423" s="317">
        <f>'Traded prices'!U423*'Traded prices'!AD423</f>
        <v>1.7232125</v>
      </c>
      <c r="Q423" s="128">
        <v>43474</v>
      </c>
      <c r="R423" s="213">
        <f t="shared" si="66"/>
        <v>3.7841244158891563E-3</v>
      </c>
      <c r="S423" s="214">
        <f t="shared" si="67"/>
        <v>1.6395239122738214E-2</v>
      </c>
      <c r="T423" s="214" t="e">
        <f t="shared" si="68"/>
        <v>#DIV/0!</v>
      </c>
      <c r="U423" s="214">
        <f t="shared" si="69"/>
        <v>5.4510737314795499E-2</v>
      </c>
      <c r="V423" s="214">
        <f t="shared" si="70"/>
        <v>-3.4587650590712338E-2</v>
      </c>
      <c r="W423" s="214">
        <f t="shared" si="71"/>
        <v>7.2555925859087989E-3</v>
      </c>
      <c r="X423" s="214">
        <f t="shared" si="72"/>
        <v>1.183552855177572E-2</v>
      </c>
      <c r="Y423" s="214">
        <f t="shared" si="73"/>
        <v>1.1603107834203374E-2</v>
      </c>
      <c r="Z423" s="214">
        <f t="shared" si="74"/>
        <v>7.2945531959189847E-3</v>
      </c>
      <c r="AA423" s="215">
        <f t="shared" si="75"/>
        <v>1.8024491487694361E-2</v>
      </c>
      <c r="AB423" s="140"/>
      <c r="AC423" s="140"/>
    </row>
    <row r="424" spans="4:29" x14ac:dyDescent="0.2">
      <c r="D424" s="128">
        <v>43473</v>
      </c>
      <c r="E424" s="316">
        <f>'Traded prices'!D424*'Traded prices'!Y424</f>
        <v>1443.0465811943475</v>
      </c>
      <c r="F424" s="316">
        <f>'Traded prices'!F424*'Traded prices'!Y424</f>
        <v>87.5478625822536</v>
      </c>
      <c r="G424" s="316"/>
      <c r="H424" s="316">
        <f>'Traded prices'!J424*'Traded prices'!Y424</f>
        <v>4.6603842944178169</v>
      </c>
      <c r="I424" s="316">
        <f>'Traded prices'!L424*'Traded prices'!Y424</f>
        <v>14.765143635657253</v>
      </c>
      <c r="J424" s="316">
        <f>'Traded prices'!N424*'Traded prices'!Y424</f>
        <v>16.19042330226991</v>
      </c>
      <c r="K424" s="316">
        <f>'Traded prices'!P424*'Traded prices'!Y424</f>
        <v>18.622277159587238</v>
      </c>
      <c r="L424" s="316">
        <f>'Traded prices'!R424</f>
        <v>249.32501199999999</v>
      </c>
      <c r="M424" s="316">
        <f>'Traded prices'!T424*'Traded prices'!AA424</f>
        <v>42.519812689882471</v>
      </c>
      <c r="N424" s="317">
        <f>'Traded prices'!U424*'Traded prices'!AD424</f>
        <v>1.6927024000000002</v>
      </c>
      <c r="Q424" s="128">
        <v>43473</v>
      </c>
      <c r="R424" s="213">
        <f t="shared" si="66"/>
        <v>1.0475316559928949E-2</v>
      </c>
      <c r="S424" s="214">
        <f t="shared" si="67"/>
        <v>1.1701667928198933E-3</v>
      </c>
      <c r="T424" s="214" t="e">
        <f t="shared" si="68"/>
        <v>#DIV/0!</v>
      </c>
      <c r="U424" s="214">
        <f t="shared" si="69"/>
        <v>1.0970254152031123E-2</v>
      </c>
      <c r="V424" s="214">
        <f t="shared" si="70"/>
        <v>3.5505750129372737E-2</v>
      </c>
      <c r="W424" s="214">
        <f t="shared" si="71"/>
        <v>-8.0914988522886588E-3</v>
      </c>
      <c r="X424" s="214">
        <f t="shared" si="72"/>
        <v>8.00244112571602E-3</v>
      </c>
      <c r="Y424" s="214">
        <f t="shared" si="73"/>
        <v>3.1312264453791538E-2</v>
      </c>
      <c r="Z424" s="214">
        <f t="shared" si="74"/>
        <v>-5.6204995545261482E-3</v>
      </c>
      <c r="AA424" s="215">
        <f t="shared" si="75"/>
        <v>1.1235710722596215E-2</v>
      </c>
      <c r="AB424" s="140"/>
      <c r="AC424" s="140"/>
    </row>
    <row r="425" spans="4:29" x14ac:dyDescent="0.2">
      <c r="D425" s="128">
        <v>43472</v>
      </c>
      <c r="E425" s="316">
        <f>'Traded prices'!D425*'Traded prices'!Y425</f>
        <v>1428.0869186464327</v>
      </c>
      <c r="F425" s="316">
        <f>'Traded prices'!F425*'Traded prices'!Y425</f>
        <v>87.445536719004707</v>
      </c>
      <c r="G425" s="316"/>
      <c r="H425" s="316">
        <f>'Traded prices'!J425*'Traded prices'!Y425</f>
        <v>4.6098134690686772</v>
      </c>
      <c r="I425" s="316">
        <f>'Traded prices'!L425*'Traded prices'!Y425</f>
        <v>14.258871699951975</v>
      </c>
      <c r="J425" s="316">
        <f>'Traded prices'!N425*'Traded prices'!Y425</f>
        <v>16.32249676611945</v>
      </c>
      <c r="K425" s="316">
        <f>'Traded prices'!P425*'Traded prices'!Y425</f>
        <v>18.474436568616113</v>
      </c>
      <c r="L425" s="316">
        <f>'Traded prices'!R425</f>
        <v>241.755112</v>
      </c>
      <c r="M425" s="316">
        <f>'Traded prices'!T425*'Traded prices'!AA425</f>
        <v>42.760146071830668</v>
      </c>
      <c r="N425" s="317">
        <f>'Traded prices'!U425*'Traded prices'!AD425</f>
        <v>1.6738950000000001</v>
      </c>
      <c r="Q425" s="128">
        <v>43472</v>
      </c>
      <c r="R425" s="213">
        <f t="shared" si="66"/>
        <v>3.2598415780552559E-2</v>
      </c>
      <c r="S425" s="214">
        <f t="shared" si="67"/>
        <v>-4.2351894977810112E-4</v>
      </c>
      <c r="T425" s="214" t="e">
        <f t="shared" si="68"/>
        <v>#DIV/0!</v>
      </c>
      <c r="U425" s="214">
        <f t="shared" si="69"/>
        <v>3.3676260063756569E-2</v>
      </c>
      <c r="V425" s="214">
        <f t="shared" si="70"/>
        <v>-4.2311569452987863E-2</v>
      </c>
      <c r="W425" s="214">
        <f t="shared" si="71"/>
        <v>-6.6364233907179049E-4</v>
      </c>
      <c r="X425" s="214">
        <f t="shared" si="72"/>
        <v>9.7125020015240704E-3</v>
      </c>
      <c r="Y425" s="214">
        <f t="shared" si="73"/>
        <v>-1.7916954384405992E-3</v>
      </c>
      <c r="Z425" s="214">
        <f t="shared" si="74"/>
        <v>2.7684270240050379E-2</v>
      </c>
      <c r="AA425" s="215">
        <f t="shared" si="75"/>
        <v>2.0297638393099948E-2</v>
      </c>
      <c r="AB425" s="140"/>
      <c r="AC425" s="140"/>
    </row>
    <row r="426" spans="4:29" x14ac:dyDescent="0.2">
      <c r="D426" s="128">
        <v>43469</v>
      </c>
      <c r="E426" s="316">
        <f>'Traded prices'!D426*'Traded prices'!Y426</f>
        <v>1383.0032051394599</v>
      </c>
      <c r="F426" s="316">
        <f>'Traded prices'!F426*'Traded prices'!Y426</f>
        <v>87.48258725248175</v>
      </c>
      <c r="G426" s="316"/>
      <c r="H426" s="316">
        <f>'Traded prices'!J426*'Traded prices'!Y426</f>
        <v>4.4596298156101088</v>
      </c>
      <c r="I426" s="316">
        <f>'Traded prices'!L426*'Traded prices'!Y426</f>
        <v>14.888841971086148</v>
      </c>
      <c r="J426" s="316">
        <f>'Traded prices'!N426*'Traded prices'!Y426</f>
        <v>16.333336259599616</v>
      </c>
      <c r="K426" s="316">
        <f>'Traded prices'!P426*'Traded prices'!Y426</f>
        <v>18.296729546276559</v>
      </c>
      <c r="L426" s="316">
        <f>'Traded prices'!R426</f>
        <v>242.189041</v>
      </c>
      <c r="M426" s="316">
        <f>'Traded prices'!T426*'Traded prices'!AA426</f>
        <v>41.608251979805623</v>
      </c>
      <c r="N426" s="317">
        <f>'Traded prices'!U426*'Traded prices'!AD426</f>
        <v>1.6405948000000001</v>
      </c>
      <c r="Q426" s="128">
        <v>43469</v>
      </c>
      <c r="R426" s="213">
        <f t="shared" si="66"/>
        <v>5.3382412572559046E-2</v>
      </c>
      <c r="S426" s="214">
        <f t="shared" si="67"/>
        <v>7.8498003961127161E-3</v>
      </c>
      <c r="T426" s="214" t="e">
        <f t="shared" si="68"/>
        <v>#DIV/0!</v>
      </c>
      <c r="U426" s="214">
        <f t="shared" si="69"/>
        <v>7.8603427253464364E-2</v>
      </c>
      <c r="V426" s="214">
        <f t="shared" si="70"/>
        <v>0.11543947417895861</v>
      </c>
      <c r="W426" s="214">
        <f t="shared" si="71"/>
        <v>8.4637485195411255E-3</v>
      </c>
      <c r="X426" s="214">
        <f t="shared" si="72"/>
        <v>2.8574596291266463E-3</v>
      </c>
      <c r="Y426" s="214">
        <f t="shared" si="73"/>
        <v>-2.7304551721051284E-2</v>
      </c>
      <c r="Z426" s="214">
        <f t="shared" si="74"/>
        <v>3.3869562458321845E-4</v>
      </c>
      <c r="AA426" s="215">
        <f t="shared" si="75"/>
        <v>-4.4183949504039699E-4</v>
      </c>
      <c r="AB426" s="140"/>
      <c r="AC426" s="140"/>
    </row>
    <row r="427" spans="4:29" x14ac:dyDescent="0.2">
      <c r="D427" s="128">
        <v>43465</v>
      </c>
      <c r="E427" s="316">
        <f>'Traded prices'!D427*'Traded prices'!Y427</f>
        <v>1312.9165520828324</v>
      </c>
      <c r="F427" s="316">
        <f>'Traded prices'!F427*'Traded prices'!Y427</f>
        <v>86.801215040275522</v>
      </c>
      <c r="G427" s="316"/>
      <c r="H427" s="316">
        <f>'Traded prices'!J427*'Traded prices'!Y427</f>
        <v>4.134633455565802</v>
      </c>
      <c r="I427" s="316">
        <f>'Traded prices'!L427*'Traded prices'!Y427</f>
        <v>13.34796043689002</v>
      </c>
      <c r="J427" s="316">
        <f>'Traded prices'!N427*'Traded prices'!Y427</f>
        <v>16.196255228388235</v>
      </c>
      <c r="K427" s="316">
        <f>'Traded prices'!P427*'Traded prices'!Y427</f>
        <v>18.244596348760265</v>
      </c>
      <c r="L427" s="316">
        <f>'Traded prices'!R427</f>
        <v>248.98753400000001</v>
      </c>
      <c r="M427" s="316">
        <f>'Traded prices'!T427*'Traded prices'!AA427</f>
        <v>41.594164218376662</v>
      </c>
      <c r="N427" s="317">
        <f>'Traded prices'!U427*'Traded prices'!AD427</f>
        <v>1.6413199999999999</v>
      </c>
      <c r="Q427" s="128">
        <v>43465</v>
      </c>
      <c r="R427" s="213">
        <f t="shared" si="66"/>
        <v>1.5413495731029458E-2</v>
      </c>
      <c r="S427" s="214">
        <f t="shared" si="67"/>
        <v>1.0966999226708962E-2</v>
      </c>
      <c r="T427" s="214" t="e">
        <f t="shared" si="68"/>
        <v>#DIV/0!</v>
      </c>
      <c r="U427" s="214">
        <f t="shared" si="69"/>
        <v>-2.146580202390358E-2</v>
      </c>
      <c r="V427" s="214">
        <f t="shared" si="70"/>
        <v>7.8312389767573487E-2</v>
      </c>
      <c r="W427" s="214">
        <f t="shared" si="71"/>
        <v>1.8241216108785263E-3</v>
      </c>
      <c r="X427" s="214">
        <f t="shared" si="72"/>
        <v>1.0271211818873693E-2</v>
      </c>
      <c r="Y427" s="214">
        <f t="shared" si="73"/>
        <v>2.1562908343035314E-2</v>
      </c>
      <c r="Z427" s="214">
        <f t="shared" si="74"/>
        <v>4.1108998557539689E-3</v>
      </c>
      <c r="AA427" s="215">
        <f t="shared" si="75"/>
        <v>2.8031467582962932E-3</v>
      </c>
      <c r="AB427" s="140"/>
      <c r="AC427" s="140"/>
    </row>
    <row r="428" spans="4:29" x14ac:dyDescent="0.2">
      <c r="D428" s="128">
        <v>43462</v>
      </c>
      <c r="E428" s="316">
        <f>'Traded prices'!D428*'Traded prices'!Y428</f>
        <v>1292.9871009224873</v>
      </c>
      <c r="F428" s="316">
        <f>'Traded prices'!F428*'Traded prices'!Y428</f>
        <v>85.85959295077879</v>
      </c>
      <c r="G428" s="316"/>
      <c r="H428" s="316">
        <f>'Traded prices'!J428*'Traded prices'!Y428</f>
        <v>4.2253336307688274</v>
      </c>
      <c r="I428" s="316">
        <f>'Traded prices'!L428*'Traded prices'!Y428</f>
        <v>12.378565398629172</v>
      </c>
      <c r="J428" s="316">
        <f>'Traded prices'!N428*'Traded prices'!Y428</f>
        <v>16.166765082822661</v>
      </c>
      <c r="K428" s="316">
        <f>'Traded prices'!P428*'Traded prices'!Y428</f>
        <v>18.059107431075887</v>
      </c>
      <c r="L428" s="316">
        <f>'Traded prices'!R428</f>
        <v>243.731964</v>
      </c>
      <c r="M428" s="316">
        <f>'Traded prices'!T428*'Traded prices'!AA428</f>
        <v>41.423874817365181</v>
      </c>
      <c r="N428" s="317">
        <f>'Traded prices'!U428*'Traded prices'!AD428</f>
        <v>1.6367320000000001</v>
      </c>
      <c r="Q428" s="128">
        <v>43462</v>
      </c>
      <c r="R428" s="213">
        <f t="shared" si="66"/>
        <v>5.037295697030153E-3</v>
      </c>
      <c r="S428" s="214">
        <f t="shared" si="67"/>
        <v>-1.3861244140590534E-2</v>
      </c>
      <c r="T428" s="214" t="e">
        <f t="shared" si="68"/>
        <v>#DIV/0!</v>
      </c>
      <c r="U428" s="214">
        <f t="shared" si="69"/>
        <v>-2.0299485049179888E-2</v>
      </c>
      <c r="V428" s="214">
        <f t="shared" si="70"/>
        <v>-4.0022396934473736E-2</v>
      </c>
      <c r="W428" s="214">
        <f t="shared" si="71"/>
        <v>-2.4641383727043165E-3</v>
      </c>
      <c r="X428" s="214">
        <f t="shared" si="72"/>
        <v>-7.5324082251257973E-3</v>
      </c>
      <c r="Y428" s="214">
        <f t="shared" si="73"/>
        <v>2.265829668735897E-2</v>
      </c>
      <c r="Z428" s="214">
        <f t="shared" si="74"/>
        <v>-1.3605462385883005E-2</v>
      </c>
      <c r="AA428" s="215">
        <f t="shared" si="75"/>
        <v>2.1840964776642657E-4</v>
      </c>
      <c r="AB428" s="140"/>
      <c r="AC428" s="140"/>
    </row>
    <row r="429" spans="4:29" x14ac:dyDescent="0.2">
      <c r="D429" s="128">
        <v>43461</v>
      </c>
      <c r="E429" s="316">
        <f>'Traded prices'!D429*'Traded prices'!Y429</f>
        <v>1286.5065868284555</v>
      </c>
      <c r="F429" s="316">
        <f>'Traded prices'!F429*'Traded prices'!Y429</f>
        <v>87.066442162039422</v>
      </c>
      <c r="G429" s="316"/>
      <c r="H429" s="316">
        <f>'Traded prices'!J429*'Traded prices'!Y429</f>
        <v>4.3128829333941248</v>
      </c>
      <c r="I429" s="316">
        <f>'Traded prices'!L429*'Traded prices'!Y429</f>
        <v>12.894639790657944</v>
      </c>
      <c r="J429" s="316">
        <f>'Traded prices'!N429*'Traded prices'!Y429</f>
        <v>16.206700635754153</v>
      </c>
      <c r="K429" s="316">
        <f>'Traded prices'!P429*'Traded prices'!Y429</f>
        <v>18.196168399594768</v>
      </c>
      <c r="L429" s="316">
        <f>'Traded prices'!R429</f>
        <v>238.331772</v>
      </c>
      <c r="M429" s="316">
        <f>'Traded prices'!T429*'Traded prices'!AA429</f>
        <v>41.9952394683378</v>
      </c>
      <c r="N429" s="317">
        <f>'Traded prices'!U429*'Traded prices'!AD429</f>
        <v>1.6363746000000001</v>
      </c>
      <c r="Q429" s="128">
        <v>43461</v>
      </c>
      <c r="R429" s="213">
        <f t="shared" si="66"/>
        <v>8.8663010828231581E-2</v>
      </c>
      <c r="S429" s="214">
        <f t="shared" si="67"/>
        <v>7.598458499745786E-2</v>
      </c>
      <c r="T429" s="214" t="e">
        <f t="shared" si="68"/>
        <v>#DIV/0!</v>
      </c>
      <c r="U429" s="214">
        <f t="shared" si="69"/>
        <v>5.7103408485647433E-2</v>
      </c>
      <c r="V429" s="214">
        <f t="shared" si="70"/>
        <v>4.5247956932235045E-2</v>
      </c>
      <c r="W429" s="214">
        <f t="shared" si="71"/>
        <v>-3.3056003292508684E-5</v>
      </c>
      <c r="X429" s="214">
        <f t="shared" si="72"/>
        <v>6.328827419145111E-2</v>
      </c>
      <c r="Y429" s="214">
        <f t="shared" si="73"/>
        <v>8.1583741621467087E-3</v>
      </c>
      <c r="Z429" s="214">
        <f t="shared" si="74"/>
        <v>1.609131872640579E-2</v>
      </c>
      <c r="AA429" s="215">
        <f t="shared" si="75"/>
        <v>9.6213504059861066E-4</v>
      </c>
      <c r="AB429" s="140"/>
      <c r="AC429" s="140"/>
    </row>
    <row r="430" spans="4:29" x14ac:dyDescent="0.2">
      <c r="D430" s="128">
        <v>43458</v>
      </c>
      <c r="E430" s="316">
        <f>'Traded prices'!D430*'Traded prices'!Y430</f>
        <v>1181.7307780574897</v>
      </c>
      <c r="F430" s="316">
        <f>'Traded prices'!F430*'Traded prices'!Y430</f>
        <v>80.917927055846363</v>
      </c>
      <c r="G430" s="316"/>
      <c r="H430" s="316">
        <f>'Traded prices'!J430*'Traded prices'!Y430</f>
        <v>4.0799063731830563</v>
      </c>
      <c r="I430" s="316">
        <f>'Traded prices'!L430*'Traded prices'!Y430</f>
        <v>12.336441037878942</v>
      </c>
      <c r="J430" s="316">
        <f>'Traded prices'!N430*'Traded prices'!Y430</f>
        <v>16.207236382213367</v>
      </c>
      <c r="K430" s="316">
        <f>'Traded prices'!P430*'Traded prices'!Y430</f>
        <v>17.113109249165333</v>
      </c>
      <c r="L430" s="316">
        <f>'Traded prices'!R430</f>
        <v>236.40310700000001</v>
      </c>
      <c r="M430" s="316">
        <f>'Traded prices'!T430*'Traded prices'!AA430</f>
        <v>41.330182331422414</v>
      </c>
      <c r="N430" s="317">
        <f>'Traded prices'!U430*'Traded prices'!AD430</f>
        <v>1.6348016999999999</v>
      </c>
      <c r="Q430" s="128">
        <v>43458</v>
      </c>
      <c r="R430" s="213">
        <f t="shared" si="66"/>
        <v>-1.7103143765115902E-2</v>
      </c>
      <c r="S430" s="214">
        <f t="shared" si="67"/>
        <v>-3.4657593784738427E-2</v>
      </c>
      <c r="T430" s="214" t="e">
        <f t="shared" si="68"/>
        <v>#DIV/0!</v>
      </c>
      <c r="U430" s="214">
        <f t="shared" si="69"/>
        <v>-1.386338962864353E-2</v>
      </c>
      <c r="V430" s="214">
        <f t="shared" si="70"/>
        <v>-2.3242885246555822E-2</v>
      </c>
      <c r="W430" s="214">
        <f t="shared" si="71"/>
        <v>1.1615389033459822E-2</v>
      </c>
      <c r="X430" s="214">
        <f t="shared" si="72"/>
        <v>-1.6189696100257334E-2</v>
      </c>
      <c r="Y430" s="214">
        <f t="shared" si="73"/>
        <v>-3.2748207152399011E-2</v>
      </c>
      <c r="Z430" s="214">
        <f t="shared" si="74"/>
        <v>8.393223640452252E-3</v>
      </c>
      <c r="AA430" s="215">
        <f t="shared" si="75"/>
        <v>-9.2640939631782881E-4</v>
      </c>
      <c r="AB430" s="140"/>
      <c r="AC430" s="140"/>
    </row>
    <row r="431" spans="4:29" x14ac:dyDescent="0.2">
      <c r="D431" s="128">
        <v>43455</v>
      </c>
      <c r="E431" s="316">
        <f>'Traded prices'!D431*'Traded prices'!Y431</f>
        <v>1202.2937814495258</v>
      </c>
      <c r="F431" s="316">
        <f>'Traded prices'!F431*'Traded prices'!Y431</f>
        <v>83.823031636095436</v>
      </c>
      <c r="G431" s="316"/>
      <c r="H431" s="316">
        <f>'Traded prices'!J431*'Traded prices'!Y431</f>
        <v>4.1372628602102672</v>
      </c>
      <c r="I431" s="316">
        <f>'Traded prices'!L431*'Traded prices'!Y431</f>
        <v>12.629998647097587</v>
      </c>
      <c r="J431" s="316">
        <f>'Traded prices'!N431*'Traded prices'!Y431</f>
        <v>16.021144555440628</v>
      </c>
      <c r="K431" s="316">
        <f>'Traded prices'!P431*'Traded prices'!Y431</f>
        <v>17.3947245534331</v>
      </c>
      <c r="L431" s="316">
        <f>'Traded prices'!R431</f>
        <v>244.40699799999999</v>
      </c>
      <c r="M431" s="316">
        <f>'Traded prices'!T431*'Traded prices'!AA431</f>
        <v>40.986176188505311</v>
      </c>
      <c r="N431" s="317">
        <f>'Traded prices'!U431*'Traded prices'!AD431</f>
        <v>1.6363176000000001</v>
      </c>
      <c r="Q431" s="128">
        <v>43455</v>
      </c>
      <c r="R431" s="213">
        <f t="shared" si="66"/>
        <v>-6.2618546843722922E-2</v>
      </c>
      <c r="S431" s="214">
        <f t="shared" si="67"/>
        <v>-3.7999137800282079E-2</v>
      </c>
      <c r="T431" s="214" t="e">
        <f t="shared" si="68"/>
        <v>#DIV/0!</v>
      </c>
      <c r="U431" s="214">
        <f t="shared" si="69"/>
        <v>-5.7571238167559158E-2</v>
      </c>
      <c r="V431" s="214">
        <f t="shared" si="70"/>
        <v>-7.1937921347800637E-2</v>
      </c>
      <c r="W431" s="214">
        <f t="shared" si="71"/>
        <v>-8.9947836285625415E-3</v>
      </c>
      <c r="X431" s="214">
        <f t="shared" si="72"/>
        <v>-2.8140595055771933E-2</v>
      </c>
      <c r="Y431" s="214">
        <f t="shared" si="73"/>
        <v>1.3394687345053891E-2</v>
      </c>
      <c r="Z431" s="214">
        <f t="shared" si="74"/>
        <v>-1.868224665102769E-2</v>
      </c>
      <c r="AA431" s="215">
        <f t="shared" si="75"/>
        <v>-1.5896797474063917E-2</v>
      </c>
      <c r="AB431" s="140"/>
      <c r="AC431" s="140"/>
    </row>
    <row r="432" spans="4:29" x14ac:dyDescent="0.2">
      <c r="D432" s="128">
        <v>43454</v>
      </c>
      <c r="E432" s="316">
        <f>'Traded prices'!D432*'Traded prices'!Y432</f>
        <v>1282.6088860636796</v>
      </c>
      <c r="F432" s="316">
        <f>'Traded prices'!F432*'Traded prices'!Y432</f>
        <v>87.134050425303258</v>
      </c>
      <c r="G432" s="316"/>
      <c r="H432" s="316">
        <f>'Traded prices'!J432*'Traded prices'!Y432</f>
        <v>4.3900006321600911</v>
      </c>
      <c r="I432" s="316">
        <f>'Traded prices'!L432*'Traded prices'!Y432</f>
        <v>13.609001959696283</v>
      </c>
      <c r="J432" s="316">
        <f>'Traded prices'!N432*'Traded prices'!Y432</f>
        <v>16.166559257984535</v>
      </c>
      <c r="K432" s="316">
        <f>'Traded prices'!P432*'Traded prices'!Y432</f>
        <v>17.898396069369035</v>
      </c>
      <c r="L432" s="316">
        <f>'Traded prices'!R432</f>
        <v>241.176514</v>
      </c>
      <c r="M432" s="316">
        <f>'Traded prices'!T432*'Traded prices'!AA432</f>
        <v>41.76646763867317</v>
      </c>
      <c r="N432" s="317">
        <f>'Traded prices'!U432*'Traded prices'!AD432</f>
        <v>1.66275</v>
      </c>
      <c r="Q432" s="128">
        <v>43454</v>
      </c>
      <c r="R432" s="213">
        <f t="shared" si="66"/>
        <v>-2.4119809514135282E-2</v>
      </c>
      <c r="S432" s="214">
        <f t="shared" si="67"/>
        <v>-2.2237913604965076E-2</v>
      </c>
      <c r="T432" s="214" t="e">
        <f t="shared" si="68"/>
        <v>#DIV/0!</v>
      </c>
      <c r="U432" s="214">
        <f t="shared" si="69"/>
        <v>-3.78032140448189E-2</v>
      </c>
      <c r="V432" s="214">
        <f t="shared" si="70"/>
        <v>-4.3214827612304774E-2</v>
      </c>
      <c r="W432" s="214">
        <f t="shared" si="71"/>
        <v>2.4284801358831487E-3</v>
      </c>
      <c r="X432" s="214">
        <f t="shared" si="72"/>
        <v>-1.7973352016627753E-2</v>
      </c>
      <c r="Y432" s="214">
        <f t="shared" si="73"/>
        <v>-9.1124760286225293E-3</v>
      </c>
      <c r="Z432" s="214">
        <f t="shared" si="74"/>
        <v>-2.3066152092244385E-2</v>
      </c>
      <c r="AA432" s="215">
        <f t="shared" si="75"/>
        <v>-1.660885688993019E-2</v>
      </c>
      <c r="AB432" s="140"/>
      <c r="AC432" s="140"/>
    </row>
    <row r="433" spans="4:29" x14ac:dyDescent="0.2">
      <c r="D433" s="128">
        <v>43453</v>
      </c>
      <c r="E433" s="316">
        <f>'Traded prices'!D433*'Traded prices'!Y433</f>
        <v>1314.3097877876821</v>
      </c>
      <c r="F433" s="316">
        <f>'Traded prices'!F433*'Traded prices'!Y433</f>
        <v>89.115799883960122</v>
      </c>
      <c r="G433" s="316"/>
      <c r="H433" s="316">
        <f>'Traded prices'!J433*'Traded prices'!Y433</f>
        <v>4.5624769238883909</v>
      </c>
      <c r="I433" s="316">
        <f>'Traded prices'!L433*'Traded prices'!Y433</f>
        <v>14.22367565096612</v>
      </c>
      <c r="J433" s="316">
        <f>'Traded prices'!N433*'Traded prices'!Y433</f>
        <v>16.127394201522581</v>
      </c>
      <c r="K433" s="316">
        <f>'Traded prices'!P433*'Traded prices'!Y433</f>
        <v>18.22597798758725</v>
      </c>
      <c r="L433" s="316">
        <f>'Traded prices'!R433</f>
        <v>243.39444</v>
      </c>
      <c r="M433" s="316">
        <f>'Traded prices'!T433*'Traded prices'!AA433</f>
        <v>42.752605745130104</v>
      </c>
      <c r="N433" s="317">
        <f>'Traded prices'!U433*'Traded prices'!AD433</f>
        <v>1.6908327999999999</v>
      </c>
      <c r="Q433" s="128">
        <v>43453</v>
      </c>
      <c r="R433" s="213">
        <f t="shared" si="66"/>
        <v>-3.8517673826242715E-2</v>
      </c>
      <c r="S433" s="214">
        <f t="shared" si="67"/>
        <v>-4.933921689612597E-3</v>
      </c>
      <c r="T433" s="214" t="e">
        <f t="shared" si="68"/>
        <v>#DIV/0!</v>
      </c>
      <c r="U433" s="214">
        <f t="shared" si="69"/>
        <v>-1.3649845908087266E-2</v>
      </c>
      <c r="V433" s="214">
        <f t="shared" si="70"/>
        <v>-5.0373865586110012E-2</v>
      </c>
      <c r="W433" s="214">
        <f t="shared" si="71"/>
        <v>-6.7417335218922236E-4</v>
      </c>
      <c r="X433" s="214">
        <f t="shared" si="72"/>
        <v>-1.683679057466192E-2</v>
      </c>
      <c r="Y433" s="214">
        <f t="shared" si="73"/>
        <v>1.5872351712404864E-3</v>
      </c>
      <c r="Z433" s="214">
        <f t="shared" si="74"/>
        <v>-5.2744777451713132E-3</v>
      </c>
      <c r="AA433" s="215">
        <f t="shared" si="75"/>
        <v>9.8083325834608104E-4</v>
      </c>
      <c r="AB433" s="140"/>
      <c r="AC433" s="140"/>
    </row>
    <row r="434" spans="4:29" x14ac:dyDescent="0.2">
      <c r="D434" s="128">
        <v>43452</v>
      </c>
      <c r="E434" s="316">
        <f>'Traded prices'!D434*'Traded prices'!Y434</f>
        <v>1366.9619836050554</v>
      </c>
      <c r="F434" s="316">
        <f>'Traded prices'!F434*'Traded prices'!Y434</f>
        <v>89.557670416499263</v>
      </c>
      <c r="G434" s="316"/>
      <c r="H434" s="316">
        <f>'Traded prices'!J434*'Traded prices'!Y434</f>
        <v>4.6256158677126722</v>
      </c>
      <c r="I434" s="316">
        <f>'Traded prices'!L434*'Traded prices'!Y434</f>
        <v>14.978184714498179</v>
      </c>
      <c r="J434" s="316">
        <f>'Traded prices'!N434*'Traded prices'!Y434</f>
        <v>16.138274195935804</v>
      </c>
      <c r="K434" s="316">
        <f>'Traded prices'!P434*'Traded prices'!Y434</f>
        <v>18.538100096565238</v>
      </c>
      <c r="L434" s="316">
        <f>'Traded prices'!R434</f>
        <v>243.00872799999999</v>
      </c>
      <c r="M434" s="316">
        <f>'Traded prices'!T434*'Traded prices'!AA434</f>
        <v>42.979299101745319</v>
      </c>
      <c r="N434" s="317">
        <f>'Traded prices'!U434*'Traded prices'!AD434</f>
        <v>1.689176</v>
      </c>
      <c r="Q434" s="128">
        <v>43452</v>
      </c>
      <c r="R434" s="213">
        <f t="shared" si="66"/>
        <v>1.615503172750965E-2</v>
      </c>
      <c r="S434" s="214">
        <f t="shared" si="67"/>
        <v>6.5890251097069363E-3</v>
      </c>
      <c r="T434" s="214" t="e">
        <f t="shared" si="68"/>
        <v>#DIV/0!</v>
      </c>
      <c r="U434" s="214">
        <f t="shared" si="69"/>
        <v>-5.4304128036779642E-2</v>
      </c>
      <c r="V434" s="214">
        <f t="shared" si="70"/>
        <v>-3.8670148654077474E-3</v>
      </c>
      <c r="W434" s="214">
        <f t="shared" si="71"/>
        <v>-1.5058463190863458E-3</v>
      </c>
      <c r="X434" s="214">
        <f t="shared" si="72"/>
        <v>3.2313637758845104E-3</v>
      </c>
      <c r="Y434" s="214">
        <f t="shared" si="73"/>
        <v>7.5969835105917927E-3</v>
      </c>
      <c r="Z434" s="214">
        <f t="shared" si="74"/>
        <v>-4.2961766693814796E-2</v>
      </c>
      <c r="AA434" s="215">
        <f t="shared" si="75"/>
        <v>-8.0801044830870472E-3</v>
      </c>
      <c r="AB434" s="140"/>
      <c r="AC434" s="140"/>
    </row>
    <row r="435" spans="4:29" x14ac:dyDescent="0.2">
      <c r="D435" s="128">
        <v>43451</v>
      </c>
      <c r="E435" s="316">
        <f>'Traded prices'!D435*'Traded prices'!Y435</f>
        <v>1345.2297542444464</v>
      </c>
      <c r="F435" s="316">
        <f>'Traded prices'!F435*'Traded prices'!Y435</f>
        <v>88.971435394637339</v>
      </c>
      <c r="G435" s="316"/>
      <c r="H435" s="316">
        <f>'Traded prices'!J435*'Traded prices'!Y435</f>
        <v>4.8912298391554891</v>
      </c>
      <c r="I435" s="316">
        <f>'Traded prices'!L435*'Traded prices'!Y435</f>
        <v>15.0363304277836</v>
      </c>
      <c r="J435" s="316">
        <f>'Traded prices'!N435*'Traded prices'!Y435</f>
        <v>16.162612606636326</v>
      </c>
      <c r="K435" s="316">
        <f>'Traded prices'!P435*'Traded prices'!Y435</f>
        <v>18.478389697460187</v>
      </c>
      <c r="L435" s="316">
        <f>'Traded prices'!R435</f>
        <v>241.176514</v>
      </c>
      <c r="M435" s="316">
        <f>'Traded prices'!T435*'Traded prices'!AA435</f>
        <v>44.908654227186922</v>
      </c>
      <c r="N435" s="317">
        <f>'Traded prices'!U435*'Traded prices'!AD435</f>
        <v>1.7029358999999999</v>
      </c>
      <c r="Q435" s="128">
        <v>43451</v>
      </c>
      <c r="R435" s="213">
        <f t="shared" si="66"/>
        <v>-3.9725467015784832E-2</v>
      </c>
      <c r="S435" s="214">
        <f t="shared" si="67"/>
        <v>-2.4662703573797184E-2</v>
      </c>
      <c r="T435" s="214" t="e">
        <f t="shared" si="68"/>
        <v>#DIV/0!</v>
      </c>
      <c r="U435" s="214">
        <f t="shared" si="69"/>
        <v>-2.14405801158295E-2</v>
      </c>
      <c r="V435" s="214">
        <f t="shared" si="70"/>
        <v>-6.7317435030683326E-2</v>
      </c>
      <c r="W435" s="214">
        <f t="shared" si="71"/>
        <v>7.7367040560616385E-3</v>
      </c>
      <c r="X435" s="214">
        <f t="shared" si="72"/>
        <v>-2.0444911025367052E-2</v>
      </c>
      <c r="Y435" s="214">
        <f t="shared" si="73"/>
        <v>-7.3427405959923808E-3</v>
      </c>
      <c r="Z435" s="214">
        <f t="shared" si="74"/>
        <v>3.8099301977811972E-3</v>
      </c>
      <c r="AA435" s="215">
        <f t="shared" si="75"/>
        <v>-1.314261871854383E-2</v>
      </c>
      <c r="AB435" s="140"/>
      <c r="AC435" s="140"/>
    </row>
    <row r="436" spans="4:29" x14ac:dyDescent="0.2">
      <c r="D436" s="128">
        <v>43448</v>
      </c>
      <c r="E436" s="316">
        <f>'Traded prices'!D436*'Traded prices'!Y436</f>
        <v>1400.8803816382779</v>
      </c>
      <c r="F436" s="316">
        <f>'Traded prices'!F436*'Traded prices'!Y436</f>
        <v>91.221196729217056</v>
      </c>
      <c r="G436" s="316"/>
      <c r="H436" s="316">
        <f>'Traded prices'!J436*'Traded prices'!Y436</f>
        <v>4.9983984005125119</v>
      </c>
      <c r="I436" s="316">
        <f>'Traded prices'!L436*'Traded prices'!Y436</f>
        <v>16.121594841089653</v>
      </c>
      <c r="J436" s="316">
        <f>'Traded prices'!N436*'Traded prices'!Y436</f>
        <v>16.038527267671277</v>
      </c>
      <c r="K436" s="316">
        <f>'Traded prices'!P436*'Traded prices'!Y436</f>
        <v>18.864063803499583</v>
      </c>
      <c r="L436" s="316">
        <f>'Traded prices'!R436</f>
        <v>242.96051</v>
      </c>
      <c r="M436" s="316">
        <f>'Traded prices'!T436*'Traded prices'!AA436</f>
        <v>44.738204789763877</v>
      </c>
      <c r="N436" s="317">
        <f>'Traded prices'!U436*'Traded prices'!AD436</f>
        <v>1.7256149999999999</v>
      </c>
      <c r="Q436" s="128">
        <v>43448</v>
      </c>
      <c r="R436" s="213">
        <f t="shared" si="66"/>
        <v>-3.9251743429715935E-2</v>
      </c>
      <c r="S436" s="214">
        <f t="shared" si="67"/>
        <v>-3.0409949477631426E-2</v>
      </c>
      <c r="T436" s="214" t="e">
        <f t="shared" si="68"/>
        <v>#DIV/0!</v>
      </c>
      <c r="U436" s="214">
        <f t="shared" si="69"/>
        <v>-1.3036731383801459E-2</v>
      </c>
      <c r="V436" s="214">
        <f t="shared" si="70"/>
        <v>-2.2610266197550577E-2</v>
      </c>
      <c r="W436" s="214">
        <f t="shared" si="71"/>
        <v>8.6415972346887138E-4</v>
      </c>
      <c r="X436" s="214">
        <f t="shared" si="72"/>
        <v>-2.0151456788543687E-2</v>
      </c>
      <c r="Y436" s="214">
        <f t="shared" si="73"/>
        <v>-1.5243369164913201E-2</v>
      </c>
      <c r="Z436" s="214">
        <f t="shared" si="74"/>
        <v>-1.8113684274608355E-2</v>
      </c>
      <c r="AA436" s="215">
        <f t="shared" si="75"/>
        <v>-3.6717632777943932E-3</v>
      </c>
      <c r="AB436" s="140"/>
      <c r="AC436" s="140"/>
    </row>
    <row r="437" spans="4:29" x14ac:dyDescent="0.2">
      <c r="D437" s="128">
        <v>43447</v>
      </c>
      <c r="E437" s="316">
        <f>'Traded prices'!D437*'Traded prices'!Y437</f>
        <v>1458.1138941008276</v>
      </c>
      <c r="F437" s="316">
        <f>'Traded prices'!F437*'Traded prices'!Y437</f>
        <v>94.082232671500137</v>
      </c>
      <c r="G437" s="316"/>
      <c r="H437" s="316">
        <f>'Traded prices'!J437*'Traded prices'!Y437</f>
        <v>5.0644219085484981</v>
      </c>
      <c r="I437" s="316">
        <f>'Traded prices'!L437*'Traded prices'!Y437</f>
        <v>16.494540799369762</v>
      </c>
      <c r="J437" s="316">
        <f>'Traded prices'!N437*'Traded prices'!Y437</f>
        <v>16.024679385165115</v>
      </c>
      <c r="K437" s="316">
        <f>'Traded prices'!P437*'Traded prices'!Y437</f>
        <v>19.252020053703976</v>
      </c>
      <c r="L437" s="316">
        <f>'Traded prices'!R437</f>
        <v>246.72137499999999</v>
      </c>
      <c r="M437" s="316">
        <f>'Traded prices'!T437*'Traded prices'!AA437</f>
        <v>45.563528153167582</v>
      </c>
      <c r="N437" s="317">
        <f>'Traded prices'!U437*'Traded prices'!AD437</f>
        <v>1.7319743999999999</v>
      </c>
      <c r="Q437" s="128">
        <v>43447</v>
      </c>
      <c r="R437" s="213">
        <f t="shared" si="66"/>
        <v>-7.5150805894114159E-3</v>
      </c>
      <c r="S437" s="214">
        <f t="shared" si="67"/>
        <v>-1.0500431273506861E-3</v>
      </c>
      <c r="T437" s="214" t="e">
        <f t="shared" si="68"/>
        <v>#DIV/0!</v>
      </c>
      <c r="U437" s="214">
        <f t="shared" si="69"/>
        <v>-1.1292993846472532E-2</v>
      </c>
      <c r="V437" s="214">
        <f t="shared" si="70"/>
        <v>-1.6327692317030795E-4</v>
      </c>
      <c r="W437" s="214">
        <f t="shared" si="71"/>
        <v>-4.9484773124960357E-3</v>
      </c>
      <c r="X437" s="214">
        <f t="shared" si="72"/>
        <v>-4.86231884617494E-3</v>
      </c>
      <c r="Y437" s="214">
        <f t="shared" si="73"/>
        <v>5.8974773412581172E-3</v>
      </c>
      <c r="Z437" s="214">
        <f t="shared" si="74"/>
        <v>-1.4054440517051736E-3</v>
      </c>
      <c r="AA437" s="215">
        <f t="shared" si="75"/>
        <v>-2.8637016577182095E-5</v>
      </c>
      <c r="AB437" s="140"/>
      <c r="AC437" s="140"/>
    </row>
    <row r="438" spans="4:29" x14ac:dyDescent="0.2">
      <c r="D438" s="128">
        <v>43446</v>
      </c>
      <c r="E438" s="316">
        <f>'Traded prices'!D438*'Traded prices'!Y438</f>
        <v>1469.1547101458873</v>
      </c>
      <c r="F438" s="316">
        <f>'Traded prices'!F438*'Traded prices'!Y438</f>
        <v>94.181126916544997</v>
      </c>
      <c r="G438" s="316"/>
      <c r="H438" s="316">
        <f>'Traded prices'!J438*'Traded prices'!Y438</f>
        <v>5.1222676455496758</v>
      </c>
      <c r="I438" s="316">
        <f>'Traded prices'!L438*'Traded prices'!Y438</f>
        <v>16.497234417046197</v>
      </c>
      <c r="J438" s="316">
        <f>'Traded prices'!N438*'Traded prices'!Y438</f>
        <v>16.104371502175638</v>
      </c>
      <c r="K438" s="316">
        <f>'Traded prices'!P438*'Traded prices'!Y438</f>
        <v>19.346086896621156</v>
      </c>
      <c r="L438" s="316">
        <f>'Traded prices'!R438</f>
        <v>245.27487199999999</v>
      </c>
      <c r="M438" s="316">
        <f>'Traded prices'!T438*'Traded prices'!AA438</f>
        <v>45.627655269859858</v>
      </c>
      <c r="N438" s="317">
        <f>'Traded prices'!U438*'Traded prices'!AD438</f>
        <v>1.732024</v>
      </c>
      <c r="Q438" s="128">
        <v>43446</v>
      </c>
      <c r="R438" s="213">
        <f t="shared" si="66"/>
        <v>1.5342514391958773E-2</v>
      </c>
      <c r="S438" s="214">
        <f t="shared" si="67"/>
        <v>7.4781467711020344E-3</v>
      </c>
      <c r="T438" s="214" t="e">
        <f t="shared" si="68"/>
        <v>#DIV/0!</v>
      </c>
      <c r="U438" s="214">
        <f t="shared" si="69"/>
        <v>2.0548024691064981E-2</v>
      </c>
      <c r="V438" s="214">
        <f t="shared" si="70"/>
        <v>4.0263756505062531E-2</v>
      </c>
      <c r="W438" s="214">
        <f t="shared" si="71"/>
        <v>4.5309592398765641E-3</v>
      </c>
      <c r="X438" s="214">
        <f t="shared" si="72"/>
        <v>1.224728873595593E-2</v>
      </c>
      <c r="Y438" s="214">
        <f t="shared" si="73"/>
        <v>2.0461368850902106E-2</v>
      </c>
      <c r="Z438" s="214">
        <f t="shared" si="74"/>
        <v>3.7146210960222081E-2</v>
      </c>
      <c r="AA438" s="215">
        <f t="shared" si="75"/>
        <v>1.0384591265136356E-2</v>
      </c>
      <c r="AB438" s="140"/>
      <c r="AC438" s="140"/>
    </row>
    <row r="439" spans="4:29" x14ac:dyDescent="0.2">
      <c r="D439" s="128">
        <v>43445</v>
      </c>
      <c r="E439" s="316">
        <f>'Traded prices'!D439*'Traded prices'!Y439</f>
        <v>1446.9547855244646</v>
      </c>
      <c r="F439" s="316">
        <f>'Traded prices'!F439*'Traded prices'!Y439</f>
        <v>93.482054393327559</v>
      </c>
      <c r="G439" s="316"/>
      <c r="H439" s="316">
        <f>'Traded prices'!J439*'Traded prices'!Y439</f>
        <v>5.0191343490182758</v>
      </c>
      <c r="I439" s="316">
        <f>'Traded prices'!L439*'Traded prices'!Y439</f>
        <v>15.858703443126167</v>
      </c>
      <c r="J439" s="316">
        <f>'Traded prices'!N439*'Traded prices'!Y439</f>
        <v>16.031732376234313</v>
      </c>
      <c r="K439" s="316">
        <f>'Traded prices'!P439*'Traded prices'!Y439</f>
        <v>19.11201651207146</v>
      </c>
      <c r="L439" s="316">
        <f>'Traded prices'!R439</f>
        <v>240.356842</v>
      </c>
      <c r="M439" s="316">
        <f>'Traded prices'!T439*'Traded prices'!AA439</f>
        <v>43.99346474747891</v>
      </c>
      <c r="N439" s="317">
        <f>'Traded prices'!U439*'Traded prices'!AD439</f>
        <v>1.7142225</v>
      </c>
      <c r="Q439" s="128">
        <v>43445</v>
      </c>
      <c r="R439" s="213">
        <f t="shared" si="66"/>
        <v>5.2624796925726525E-3</v>
      </c>
      <c r="S439" s="214">
        <f t="shared" si="67"/>
        <v>1.3241495961698435E-2</v>
      </c>
      <c r="T439" s="214" t="e">
        <f t="shared" si="68"/>
        <v>#DIV/0!</v>
      </c>
      <c r="U439" s="214">
        <f t="shared" si="69"/>
        <v>7.4454182471814789E-3</v>
      </c>
      <c r="V439" s="214">
        <f t="shared" si="70"/>
        <v>-3.8275028525750043E-2</v>
      </c>
      <c r="W439" s="214">
        <f t="shared" si="71"/>
        <v>2.3329068942405939E-3</v>
      </c>
      <c r="X439" s="214">
        <f t="shared" si="72"/>
        <v>3.4677036154613372E-3</v>
      </c>
      <c r="Y439" s="214">
        <f t="shared" si="73"/>
        <v>2.466596850966063E-2</v>
      </c>
      <c r="Z439" s="214">
        <f t="shared" si="74"/>
        <v>5.0142878816974434E-3</v>
      </c>
      <c r="AA439" s="215">
        <f t="shared" si="75"/>
        <v>-2.230604052909313E-3</v>
      </c>
      <c r="AB439" s="140"/>
      <c r="AC439" s="140"/>
    </row>
    <row r="440" spans="4:29" x14ac:dyDescent="0.2">
      <c r="D440" s="128">
        <v>43444</v>
      </c>
      <c r="E440" s="316">
        <f>'Traded prices'!D440*'Traded prices'!Y440</f>
        <v>1439.3800770988382</v>
      </c>
      <c r="F440" s="316">
        <f>'Traded prices'!F440*'Traded prices'!Y440</f>
        <v>92.260388827246842</v>
      </c>
      <c r="G440" s="316"/>
      <c r="H440" s="316">
        <f>'Traded prices'!J440*'Traded prices'!Y440</f>
        <v>4.9820409702700212</v>
      </c>
      <c r="I440" s="316">
        <f>'Traded prices'!L440*'Traded prices'!Y440</f>
        <v>16.489853038562575</v>
      </c>
      <c r="J440" s="316">
        <f>'Traded prices'!N440*'Traded prices'!Y440</f>
        <v>15.994418886145453</v>
      </c>
      <c r="K440" s="316">
        <f>'Traded prices'!P440*'Traded prices'!Y440</f>
        <v>19.0459707305093</v>
      </c>
      <c r="L440" s="316">
        <f>'Traded prices'!R440</f>
        <v>234.57092299999999</v>
      </c>
      <c r="M440" s="316">
        <f>'Traded prices'!T440*'Traded prices'!AA440</f>
        <v>43.773969462867463</v>
      </c>
      <c r="N440" s="317">
        <f>'Traded prices'!U440*'Traded prices'!AD440</f>
        <v>1.7180548000000002</v>
      </c>
      <c r="Q440" s="128">
        <v>43444</v>
      </c>
      <c r="R440" s="213">
        <f t="shared" si="66"/>
        <v>4.9896866260230599E-3</v>
      </c>
      <c r="S440" s="214">
        <f t="shared" si="67"/>
        <v>2.4067273647260468E-2</v>
      </c>
      <c r="T440" s="214" t="e">
        <f t="shared" si="68"/>
        <v>#DIV/0!</v>
      </c>
      <c r="U440" s="214">
        <f t="shared" si="69"/>
        <v>-2.2980541095258822E-3</v>
      </c>
      <c r="V440" s="214" t="e">
        <f t="shared" si="70"/>
        <v>#DIV/0!</v>
      </c>
      <c r="W440" s="214">
        <f t="shared" si="71"/>
        <v>-4.9044344331284906E-3</v>
      </c>
      <c r="X440" s="214">
        <f t="shared" si="72"/>
        <v>3.901533294813353E-3</v>
      </c>
      <c r="Y440" s="214">
        <f t="shared" si="73"/>
        <v>-2.5050063193398531E-2</v>
      </c>
      <c r="Z440" s="214">
        <f t="shared" si="74"/>
        <v>-3.3200561211549018E-2</v>
      </c>
      <c r="AA440" s="215">
        <f t="shared" si="75"/>
        <v>-6.8369981305081984E-3</v>
      </c>
      <c r="AB440" s="140"/>
      <c r="AC440" s="140"/>
    </row>
    <row r="441" spans="4:29" x14ac:dyDescent="0.2">
      <c r="D441" s="128">
        <v>43441</v>
      </c>
      <c r="E441" s="316">
        <f>'Traded prices'!D441*'Traded prices'!Y441</f>
        <v>1432.2336798610957</v>
      </c>
      <c r="F441" s="316">
        <f>'Traded prices'!F441*'Traded prices'!Y441</f>
        <v>90.092117189388773</v>
      </c>
      <c r="G441" s="316"/>
      <c r="H441" s="316">
        <f>'Traded prices'!J441*'Traded prices'!Y441</f>
        <v>4.9935163410184833</v>
      </c>
      <c r="I441" s="318"/>
      <c r="J441" s="316">
        <f>'Traded prices'!N441*'Traded prices'!Y441</f>
        <v>16.073249082397414</v>
      </c>
      <c r="K441" s="316">
        <f>'Traded prices'!P441*'Traded prices'!Y441</f>
        <v>18.971951031890811</v>
      </c>
      <c r="L441" s="316">
        <f>'Traded prices'!R441</f>
        <v>240.597916</v>
      </c>
      <c r="M441" s="316">
        <f>'Traded prices'!T441*'Traded prices'!AA441</f>
        <v>45.27719784128444</v>
      </c>
      <c r="N441" s="317">
        <f>'Traded prices'!U441*'Traded prices'!AD441</f>
        <v>1.7298819999999999</v>
      </c>
      <c r="Q441" s="128">
        <v>43441</v>
      </c>
      <c r="R441" s="213">
        <f t="shared" si="66"/>
        <v>-4.3396763683856698E-2</v>
      </c>
      <c r="S441" s="214">
        <f t="shared" si="67"/>
        <v>-4.2190152658156066E-2</v>
      </c>
      <c r="T441" s="214" t="e">
        <f t="shared" si="68"/>
        <v>#DIV/0!</v>
      </c>
      <c r="U441" s="214">
        <f t="shared" si="69"/>
        <v>-3.4553380490643493E-2</v>
      </c>
      <c r="V441" s="214" t="e">
        <f t="shared" si="70"/>
        <v>#DIV/0!</v>
      </c>
      <c r="W441" s="214">
        <f t="shared" si="71"/>
        <v>-1.2149802471564941E-3</v>
      </c>
      <c r="X441" s="214">
        <f t="shared" si="72"/>
        <v>-3.1072582102935842E-2</v>
      </c>
      <c r="Y441" s="214">
        <f t="shared" si="73"/>
        <v>6.4541333649366095E-3</v>
      </c>
      <c r="Z441" s="214">
        <f t="shared" si="74"/>
        <v>1.9974469336762279E-2</v>
      </c>
      <c r="AA441" s="215">
        <f t="shared" si="75"/>
        <v>8.2503233178101709E-3</v>
      </c>
      <c r="AB441" s="140"/>
      <c r="AC441" s="140"/>
    </row>
    <row r="442" spans="4:29" x14ac:dyDescent="0.2">
      <c r="D442" s="128">
        <v>43440</v>
      </c>
      <c r="E442" s="316">
        <f>'Traded prices'!D442*'Traded prices'!Y442</f>
        <v>1497.2076462720261</v>
      </c>
      <c r="F442" s="316">
        <f>'Traded prices'!F442*'Traded prices'!Y442</f>
        <v>94.060545983544003</v>
      </c>
      <c r="G442" s="316"/>
      <c r="H442" s="316">
        <f>'Traded prices'!J442*'Traded prices'!Y442</f>
        <v>5.1722345286746219</v>
      </c>
      <c r="I442" s="318"/>
      <c r="J442" s="316">
        <f>'Traded prices'!N442*'Traded prices'!Y442</f>
        <v>16.092801518363636</v>
      </c>
      <c r="K442" s="316">
        <f>'Traded prices'!P442*'Traded prices'!Y442</f>
        <v>19.580363483848004</v>
      </c>
      <c r="L442" s="316">
        <f>'Traded prices'!R442</f>
        <v>239.05502300000001</v>
      </c>
      <c r="M442" s="316">
        <f>'Traded prices'!T442*'Traded prices'!AA442</f>
        <v>44.390520745804459</v>
      </c>
      <c r="N442" s="317">
        <f>'Traded prices'!U442*'Traded prices'!AD442</f>
        <v>1.7157267000000003</v>
      </c>
      <c r="Q442" s="128">
        <v>43440</v>
      </c>
      <c r="R442" s="213">
        <f t="shared" si="66"/>
        <v>1.8975243933967878E-2</v>
      </c>
      <c r="S442" s="214">
        <f t="shared" si="67"/>
        <v>6.6883569784257357E-3</v>
      </c>
      <c r="T442" s="214" t="e">
        <f t="shared" si="68"/>
        <v>#DIV/0!</v>
      </c>
      <c r="U442" s="214">
        <f t="shared" si="69"/>
        <v>3.7632490464069246E-2</v>
      </c>
      <c r="V442" s="214" t="e">
        <f t="shared" si="70"/>
        <v>#DIV/0!</v>
      </c>
      <c r="W442" s="214">
        <f t="shared" si="71"/>
        <v>2.0835479991014871E-3</v>
      </c>
      <c r="X442" s="214">
        <f t="shared" si="72"/>
        <v>4.8422299494788046E-3</v>
      </c>
      <c r="Y442" s="214">
        <f t="shared" si="73"/>
        <v>-5.327483807607325E-2</v>
      </c>
      <c r="Z442" s="214">
        <f t="shared" si="74"/>
        <v>-2.4784103184877782E-2</v>
      </c>
      <c r="AA442" s="215">
        <f t="shared" si="75"/>
        <v>-4.3092941853616562E-2</v>
      </c>
      <c r="AB442" s="140"/>
      <c r="AC442" s="140"/>
    </row>
    <row r="443" spans="4:29" x14ac:dyDescent="0.2">
      <c r="D443" s="128">
        <v>43438</v>
      </c>
      <c r="E443" s="316">
        <f>'Traded prices'!D443*'Traded prices'!Y443</f>
        <v>1469.3268116031372</v>
      </c>
      <c r="F443" s="316">
        <f>'Traded prices'!F443*'Traded prices'!Y443</f>
        <v>93.435615234357783</v>
      </c>
      <c r="G443" s="316"/>
      <c r="H443" s="316">
        <f>'Traded prices'!J443*'Traded prices'!Y443</f>
        <v>4.9846497446908193</v>
      </c>
      <c r="I443" s="318"/>
      <c r="J443" s="316">
        <f>'Traded prices'!N443*'Traded prices'!Y443</f>
        <v>16.059341110326326</v>
      </c>
      <c r="K443" s="316">
        <f>'Traded prices'!P443*'Traded prices'!Y443</f>
        <v>19.48600775350819</v>
      </c>
      <c r="L443" s="316">
        <f>'Traded prices'!R443</f>
        <v>252.50730899999999</v>
      </c>
      <c r="M443" s="316">
        <f>'Traded prices'!T443*'Traded prices'!AA443</f>
        <v>45.518659909847479</v>
      </c>
      <c r="N443" s="317">
        <f>'Traded prices'!U443*'Traded prices'!AD443</f>
        <v>1.7929919999999999</v>
      </c>
      <c r="Q443" s="128">
        <v>43438</v>
      </c>
      <c r="R443" s="213">
        <f t="shared" si="66"/>
        <v>-5.9702460184037354E-2</v>
      </c>
      <c r="S443" s="214">
        <f t="shared" si="67"/>
        <v>-3.2925498662187969E-2</v>
      </c>
      <c r="T443" s="214" t="e">
        <f t="shared" si="68"/>
        <v>#DIV/0!</v>
      </c>
      <c r="U443" s="214">
        <f t="shared" si="69"/>
        <v>-2.1849589615536624E-2</v>
      </c>
      <c r="V443" s="214" t="e">
        <f t="shared" si="70"/>
        <v>#DIV/0!</v>
      </c>
      <c r="W443" s="214">
        <f t="shared" si="71"/>
        <v>9.8583062177648451E-4</v>
      </c>
      <c r="X443" s="214">
        <f t="shared" si="72"/>
        <v>-3.4142807027158883E-2</v>
      </c>
      <c r="Y443" s="214">
        <f t="shared" si="73"/>
        <v>-5.3180930994213282E-3</v>
      </c>
      <c r="Z443" s="214">
        <f t="shared" si="74"/>
        <v>-2.6974349203610082E-2</v>
      </c>
      <c r="AA443" s="215">
        <f t="shared" si="75"/>
        <v>-3.0071174377226395E-3</v>
      </c>
      <c r="AB443" s="140"/>
      <c r="AC443" s="140"/>
    </row>
    <row r="444" spans="4:29" x14ac:dyDescent="0.2">
      <c r="D444" s="128">
        <v>43437</v>
      </c>
      <c r="E444" s="316">
        <f>'Traded prices'!D444*'Traded prices'!Y444</f>
        <v>1562.619010883212</v>
      </c>
      <c r="F444" s="316">
        <f>'Traded prices'!F444*'Traded prices'!Y444</f>
        <v>96.616770584999088</v>
      </c>
      <c r="G444" s="316"/>
      <c r="H444" s="316">
        <f>'Traded prices'!J444*'Traded prices'!Y444</f>
        <v>5.0959951473430305</v>
      </c>
      <c r="I444" s="318"/>
      <c r="J444" s="316">
        <f>'Traded prices'!N444*'Traded prices'!Y444</f>
        <v>16.043524912186658</v>
      </c>
      <c r="K444" s="316">
        <f>'Traded prices'!P444*'Traded prices'!Y444</f>
        <v>20.174833189916633</v>
      </c>
      <c r="L444" s="316">
        <f>'Traded prices'!R444</f>
        <v>253.85734600000001</v>
      </c>
      <c r="M444" s="316">
        <f>'Traded prices'!T444*'Traded prices'!AA444</f>
        <v>46.780534380149106</v>
      </c>
      <c r="N444" s="317">
        <f>'Traded prices'!U444*'Traded prices'!AD444</f>
        <v>1.7984000000000002</v>
      </c>
      <c r="Q444" s="128">
        <v>43437</v>
      </c>
      <c r="R444" s="213">
        <f t="shared" si="66"/>
        <v>5.3299876649567146E-2</v>
      </c>
      <c r="S444" s="214">
        <f t="shared" si="67"/>
        <v>1.532474616034718E-2</v>
      </c>
      <c r="T444" s="214" t="e">
        <f t="shared" si="68"/>
        <v>#DIV/0!</v>
      </c>
      <c r="U444" s="214">
        <f t="shared" si="69"/>
        <v>7.5138900644356577E-2</v>
      </c>
      <c r="V444" s="214" t="e">
        <f t="shared" si="70"/>
        <v>#DIV/0!</v>
      </c>
      <c r="W444" s="214">
        <f t="shared" si="71"/>
        <v>7.0982740432496971E-3</v>
      </c>
      <c r="X444" s="214">
        <f t="shared" si="72"/>
        <v>1.5077445891709118E-2</v>
      </c>
      <c r="Y444" s="214">
        <f t="shared" si="73"/>
        <v>5.0287202105888884E-2</v>
      </c>
      <c r="Z444" s="214">
        <f t="shared" si="74"/>
        <v>3.2463164610173623E-2</v>
      </c>
      <c r="AA444" s="215">
        <f t="shared" si="75"/>
        <v>1.4481406175926415E-2</v>
      </c>
      <c r="AB444" s="140"/>
      <c r="AC444" s="140"/>
    </row>
    <row r="445" spans="4:29" x14ac:dyDescent="0.2">
      <c r="D445" s="128">
        <v>43434</v>
      </c>
      <c r="E445" s="316">
        <f>'Traded prices'!D445*'Traded prices'!Y445</f>
        <v>1483.5461823595138</v>
      </c>
      <c r="F445" s="316">
        <f>'Traded prices'!F445*'Traded prices'!Y445</f>
        <v>95.158490867453636</v>
      </c>
      <c r="G445" s="316"/>
      <c r="H445" s="316">
        <f>'Traded prices'!J445*'Traded prices'!Y445</f>
        <v>4.7398481668637213</v>
      </c>
      <c r="I445" s="318"/>
      <c r="J445" s="316">
        <f>'Traded prices'!N445*'Traded prices'!Y445</f>
        <v>15.930446239149914</v>
      </c>
      <c r="K445" s="316">
        <f>'Traded prices'!P445*'Traded prices'!Y445</f>
        <v>19.875166443279376</v>
      </c>
      <c r="L445" s="316">
        <f>'Traded prices'!R445</f>
        <v>241.702789</v>
      </c>
      <c r="M445" s="316">
        <f>'Traded prices'!T445*'Traded prices'!AA445</f>
        <v>45.309640075936272</v>
      </c>
      <c r="N445" s="317">
        <f>'Traded prices'!U445*'Traded prices'!AD445</f>
        <v>1.7727284000000001</v>
      </c>
      <c r="Q445" s="128">
        <v>43434</v>
      </c>
      <c r="R445" s="213">
        <f t="shared" si="66"/>
        <v>7.7719782058782716E-3</v>
      </c>
      <c r="S445" s="214">
        <f t="shared" si="67"/>
        <v>4.2131768073196962E-3</v>
      </c>
      <c r="T445" s="214" t="e">
        <f t="shared" si="68"/>
        <v>#DIV/0!</v>
      </c>
      <c r="U445" s="214">
        <f t="shared" si="69"/>
        <v>-5.8081018930156159E-3</v>
      </c>
      <c r="V445" s="214" t="e">
        <f t="shared" si="70"/>
        <v>#DIV/0!</v>
      </c>
      <c r="W445" s="214">
        <f t="shared" si="71"/>
        <v>-3.6988730397484737E-3</v>
      </c>
      <c r="X445" s="214">
        <f t="shared" si="72"/>
        <v>5.1019509396046381E-3</v>
      </c>
      <c r="Y445" s="214">
        <f t="shared" si="73"/>
        <v>-1.5399692151584543E-2</v>
      </c>
      <c r="Z445" s="214">
        <f t="shared" si="74"/>
        <v>7.1213403198673308E-3</v>
      </c>
      <c r="AA445" s="215">
        <f t="shared" si="75"/>
        <v>-5.2839690054434785E-3</v>
      </c>
      <c r="AB445" s="140"/>
      <c r="AC445" s="140"/>
    </row>
    <row r="446" spans="4:29" x14ac:dyDescent="0.2">
      <c r="D446" s="128">
        <v>43433</v>
      </c>
      <c r="E446" s="316">
        <f>'Traded prices'!D446*'Traded prices'!Y446</f>
        <v>1472.1050142718291</v>
      </c>
      <c r="F446" s="316">
        <f>'Traded prices'!F446*'Traded prices'!Y446</f>
        <v>94.759253378838991</v>
      </c>
      <c r="G446" s="316"/>
      <c r="H446" s="316">
        <f>'Traded prices'!J446*'Traded prices'!Y446</f>
        <v>4.7675385163455326</v>
      </c>
      <c r="I446" s="318"/>
      <c r="J446" s="316">
        <f>'Traded prices'!N446*'Traded prices'!Y446</f>
        <v>15.989589701413111</v>
      </c>
      <c r="K446" s="316">
        <f>'Traded prices'!P446*'Traded prices'!Y446</f>
        <v>19.774279041742354</v>
      </c>
      <c r="L446" s="316">
        <f>'Traded prices'!R446</f>
        <v>245.48315400000001</v>
      </c>
      <c r="M446" s="316">
        <f>'Traded prices'!T446*'Traded prices'!AA446</f>
        <v>44.989256271290685</v>
      </c>
      <c r="N446" s="317">
        <f>'Traded prices'!U446*'Traded prices'!AD446</f>
        <v>1.7821452</v>
      </c>
      <c r="Q446" s="128">
        <v>43433</v>
      </c>
      <c r="R446" s="213">
        <f t="shared" si="66"/>
        <v>-8.6115252418690336E-3</v>
      </c>
      <c r="S446" s="214">
        <f t="shared" si="67"/>
        <v>-1.4453339286850331E-2</v>
      </c>
      <c r="T446" s="214" t="e">
        <f t="shared" si="68"/>
        <v>#DIV/0!</v>
      </c>
      <c r="U446" s="214">
        <f t="shared" si="69"/>
        <v>-3.2900104335998215E-2</v>
      </c>
      <c r="V446" s="214" t="e">
        <f t="shared" si="70"/>
        <v>#DIV/0!</v>
      </c>
      <c r="W446" s="214">
        <f t="shared" si="71"/>
        <v>-2.9918211650284965E-3</v>
      </c>
      <c r="X446" s="214">
        <f t="shared" si="72"/>
        <v>-6.5586994363979745E-3</v>
      </c>
      <c r="Y446" s="214">
        <f t="shared" si="73"/>
        <v>-1.9476565024023618E-4</v>
      </c>
      <c r="Z446" s="214">
        <f t="shared" si="74"/>
        <v>-6.5988650695052442E-3</v>
      </c>
      <c r="AA446" s="215">
        <f t="shared" si="75"/>
        <v>1.9580821656832503E-2</v>
      </c>
      <c r="AB446" s="140"/>
      <c r="AC446" s="140"/>
    </row>
    <row r="447" spans="4:29" x14ac:dyDescent="0.2">
      <c r="D447" s="128">
        <v>43432</v>
      </c>
      <c r="E447" s="316">
        <f>'Traded prices'!D447*'Traded prices'!Y447</f>
        <v>1484.8922009416929</v>
      </c>
      <c r="F447" s="316">
        <f>'Traded prices'!F447*'Traded prices'!Y447</f>
        <v>96.148926434665626</v>
      </c>
      <c r="G447" s="316"/>
      <c r="H447" s="316">
        <f>'Traded prices'!J447*'Traded prices'!Y447</f>
        <v>4.9297270506602473</v>
      </c>
      <c r="I447" s="318"/>
      <c r="J447" s="316">
        <f>'Traded prices'!N447*'Traded prices'!Y447</f>
        <v>16.037571246504054</v>
      </c>
      <c r="K447" s="316">
        <f>'Traded prices'!P447*'Traded prices'!Y447</f>
        <v>19.904828831380325</v>
      </c>
      <c r="L447" s="316">
        <f>'Traded prices'!R447</f>
        <v>245.53097500000001</v>
      </c>
      <c r="M447" s="316">
        <f>'Traded prices'!T447*'Traded prices'!AA447</f>
        <v>45.288106374509475</v>
      </c>
      <c r="N447" s="317">
        <f>'Traded prices'!U447*'Traded prices'!AD447</f>
        <v>1.7479195000000001</v>
      </c>
      <c r="Q447" s="128">
        <v>43432</v>
      </c>
      <c r="R447" s="213">
        <f t="shared" si="66"/>
        <v>6.4159568941605905E-2</v>
      </c>
      <c r="S447" s="214">
        <f t="shared" si="67"/>
        <v>4.0321030500184651E-2</v>
      </c>
      <c r="T447" s="214" t="e">
        <f t="shared" si="68"/>
        <v>#DIV/0!</v>
      </c>
      <c r="U447" s="214">
        <f t="shared" si="69"/>
        <v>5.0195877145513546E-2</v>
      </c>
      <c r="V447" s="214" t="e">
        <f t="shared" si="70"/>
        <v>#DIV/0!</v>
      </c>
      <c r="W447" s="214">
        <f t="shared" si="71"/>
        <v>5.7104632831397328E-3</v>
      </c>
      <c r="X447" s="214">
        <f t="shared" si="72"/>
        <v>3.3882365896597877E-2</v>
      </c>
      <c r="Y447" s="214">
        <f t="shared" si="73"/>
        <v>9.244574536579897E-3</v>
      </c>
      <c r="Z447" s="214">
        <f t="shared" si="74"/>
        <v>1.833232553842512E-2</v>
      </c>
      <c r="AA447" s="215">
        <f t="shared" si="75"/>
        <v>-1.5201526485397077E-2</v>
      </c>
      <c r="AB447" s="140"/>
      <c r="AC447" s="140"/>
    </row>
    <row r="448" spans="4:29" x14ac:dyDescent="0.2">
      <c r="D448" s="128">
        <v>43431</v>
      </c>
      <c r="E448" s="316">
        <f>'Traded prices'!D448*'Traded prices'!Y448</f>
        <v>1395.3661126390473</v>
      </c>
      <c r="F448" s="316">
        <f>'Traded prices'!F448*'Traded prices'!Y448</f>
        <v>92.422361574712554</v>
      </c>
      <c r="G448" s="316"/>
      <c r="H448" s="316">
        <f>'Traded prices'!J448*'Traded prices'!Y448</f>
        <v>4.6941024602567465</v>
      </c>
      <c r="I448" s="318"/>
      <c r="J448" s="316">
        <f>'Traded prices'!N448*'Traded prices'!Y448</f>
        <v>15.946509290705237</v>
      </c>
      <c r="K448" s="316">
        <f>'Traded prices'!P448*'Traded prices'!Y448</f>
        <v>19.252508300708435</v>
      </c>
      <c r="L448" s="316">
        <f>'Traded prices'!R448</f>
        <v>243.281937</v>
      </c>
      <c r="M448" s="316">
        <f>'Traded prices'!T448*'Traded prices'!AA448</f>
        <v>44.472816229774686</v>
      </c>
      <c r="N448" s="317">
        <f>'Traded prices'!U448*'Traded prices'!AD448</f>
        <v>1.7749006999999999</v>
      </c>
      <c r="Q448" s="128">
        <v>43431</v>
      </c>
      <c r="R448" s="213">
        <f t="shared" si="66"/>
        <v>4.081651083513993E-4</v>
      </c>
      <c r="S448" s="214">
        <f t="shared" si="67"/>
        <v>6.6461880432568954E-3</v>
      </c>
      <c r="T448" s="214" t="e">
        <f t="shared" si="68"/>
        <v>#DIV/0!</v>
      </c>
      <c r="U448" s="214">
        <f t="shared" si="69"/>
        <v>4.126085430034454E-3</v>
      </c>
      <c r="V448" s="214" t="e">
        <f t="shared" si="70"/>
        <v>#DIV/0!</v>
      </c>
      <c r="W448" s="214">
        <f t="shared" si="71"/>
        <v>-7.0524969370522328E-4</v>
      </c>
      <c r="X448" s="214">
        <f t="shared" si="72"/>
        <v>-5.2628969443679896E-4</v>
      </c>
      <c r="Y448" s="214">
        <f t="shared" si="73"/>
        <v>-9.3531498534077384E-3</v>
      </c>
      <c r="Z448" s="214">
        <f t="shared" si="74"/>
        <v>1.3166012469323363E-2</v>
      </c>
      <c r="AA448" s="215">
        <f t="shared" si="75"/>
        <v>7.1318571075142945E-3</v>
      </c>
      <c r="AB448" s="140"/>
      <c r="AC448" s="140"/>
    </row>
    <row r="449" spans="4:29" x14ac:dyDescent="0.2">
      <c r="D449" s="128">
        <v>43430</v>
      </c>
      <c r="E449" s="316">
        <f>'Traded prices'!D449*'Traded prices'!Y449</f>
        <v>1394.7968052499043</v>
      </c>
      <c r="F449" s="316">
        <f>'Traded prices'!F449*'Traded prices'!Y449</f>
        <v>91.812160690108371</v>
      </c>
      <c r="G449" s="316"/>
      <c r="H449" s="316">
        <f>'Traded prices'!J449*'Traded prices'!Y449</f>
        <v>4.6748137792341247</v>
      </c>
      <c r="I449" s="318"/>
      <c r="J449" s="316">
        <f>'Traded prices'!N449*'Traded prices'!Y449</f>
        <v>15.957763498524791</v>
      </c>
      <c r="K449" s="316">
        <f>'Traded prices'!P449*'Traded prices'!Y449</f>
        <v>19.262646032803083</v>
      </c>
      <c r="L449" s="316">
        <f>'Traded prices'!R449</f>
        <v>245.57887299999999</v>
      </c>
      <c r="M449" s="316">
        <f>'Traded prices'!T449*'Traded prices'!AA449</f>
        <v>43.894895488434315</v>
      </c>
      <c r="N449" s="317">
        <f>'Traded prices'!U449*'Traded prices'!AD449</f>
        <v>1.762332</v>
      </c>
      <c r="Q449" s="128">
        <v>43430</v>
      </c>
      <c r="R449" s="213">
        <f t="shared" si="66"/>
        <v>5.8885165240486703E-2</v>
      </c>
      <c r="S449" s="214">
        <f t="shared" si="67"/>
        <v>3.8983495227206566E-2</v>
      </c>
      <c r="T449" s="214" t="e">
        <f t="shared" si="68"/>
        <v>#DIV/0!</v>
      </c>
      <c r="U449" s="214">
        <f t="shared" si="69"/>
        <v>2.3179452875458972E-2</v>
      </c>
      <c r="V449" s="214" t="e">
        <f t="shared" si="70"/>
        <v>#DIV/0!</v>
      </c>
      <c r="W449" s="214">
        <f t="shared" si="71"/>
        <v>3.6848163819511726E-3</v>
      </c>
      <c r="X449" s="214">
        <f t="shared" si="72"/>
        <v>2.4680422658828416E-2</v>
      </c>
      <c r="Y449" s="214">
        <f t="shared" si="73"/>
        <v>-7.1579839232759346E-3</v>
      </c>
      <c r="Z449" s="214">
        <f t="shared" si="74"/>
        <v>7.9977281985204041E-3</v>
      </c>
      <c r="AA449" s="215">
        <f t="shared" si="75"/>
        <v>1.3489406602749554E-2</v>
      </c>
      <c r="AB449" s="140"/>
      <c r="AC449" s="140"/>
    </row>
    <row r="450" spans="4:29" x14ac:dyDescent="0.2">
      <c r="D450" s="128">
        <v>43427</v>
      </c>
      <c r="E450" s="316">
        <f>'Traded prices'!D450*'Traded prices'!Y450</f>
        <v>1317.2314156777593</v>
      </c>
      <c r="F450" s="316">
        <f>'Traded prices'!F450*'Traded prices'!Y450</f>
        <v>88.367294679720345</v>
      </c>
      <c r="G450" s="316"/>
      <c r="H450" s="316">
        <f>'Traded prices'!J450*'Traded prices'!Y450</f>
        <v>4.5689089690927771</v>
      </c>
      <c r="I450" s="318"/>
      <c r="J450" s="316">
        <f>'Traded prices'!N450*'Traded prices'!Y450</f>
        <v>15.899177947165519</v>
      </c>
      <c r="K450" s="316">
        <f>'Traded prices'!P450*'Traded prices'!Y450</f>
        <v>18.798686504442625</v>
      </c>
      <c r="L450" s="316">
        <f>'Traded prices'!R450</f>
        <v>247.34939600000001</v>
      </c>
      <c r="M450" s="316">
        <f>'Traded prices'!T450*'Traded prices'!AA450</f>
        <v>43.546621446144194</v>
      </c>
      <c r="N450" s="317">
        <f>'Traded prices'!U450*'Traded prices'!AD450</f>
        <v>1.7388756000000001</v>
      </c>
      <c r="Q450" s="128">
        <v>43427</v>
      </c>
      <c r="R450" s="213">
        <f t="shared" si="66"/>
        <v>-1.234174218129036E-2</v>
      </c>
      <c r="S450" s="214">
        <f t="shared" si="67"/>
        <v>-3.0825731138470758E-3</v>
      </c>
      <c r="T450" s="214" t="e">
        <f t="shared" si="68"/>
        <v>#DIV/0!</v>
      </c>
      <c r="U450" s="214">
        <f t="shared" si="69"/>
        <v>2.2825821619883557E-2</v>
      </c>
      <c r="V450" s="214" t="e">
        <f t="shared" si="70"/>
        <v>#DIV/0!</v>
      </c>
      <c r="W450" s="214">
        <f t="shared" si="71"/>
        <v>-2.6957439867546507E-3</v>
      </c>
      <c r="X450" s="214">
        <f t="shared" si="72"/>
        <v>-6.248069478999918E-3</v>
      </c>
      <c r="Y450" s="214">
        <f t="shared" si="73"/>
        <v>-8.4405228381819741E-3</v>
      </c>
      <c r="Z450" s="214">
        <f t="shared" si="74"/>
        <v>-4.2212154241100253E-3</v>
      </c>
      <c r="AA450" s="215">
        <f t="shared" si="75"/>
        <v>4.1441377347752884E-3</v>
      </c>
      <c r="AB450" s="140"/>
      <c r="AC450" s="140"/>
    </row>
    <row r="451" spans="4:29" x14ac:dyDescent="0.2">
      <c r="D451" s="128">
        <v>43425</v>
      </c>
      <c r="E451" s="316">
        <f>'Traded prices'!D451*'Traded prices'!Y451</f>
        <v>1333.6914922241704</v>
      </c>
      <c r="F451" s="316">
        <f>'Traded prices'!F451*'Traded prices'!Y451</f>
        <v>88.640535611593648</v>
      </c>
      <c r="G451" s="316"/>
      <c r="H451" s="316">
        <f>'Traded prices'!J451*'Traded prices'!Y451</f>
        <v>4.4669472284702811</v>
      </c>
      <c r="I451" s="318"/>
      <c r="J451" s="316">
        <f>'Traded prices'!N451*'Traded prices'!Y451</f>
        <v>15.942153912711628</v>
      </c>
      <c r="K451" s="316">
        <f>'Traded prices'!P451*'Traded prices'!Y451</f>
        <v>18.916880488057949</v>
      </c>
      <c r="L451" s="316">
        <f>'Traded prices'!R451</f>
        <v>249.454926</v>
      </c>
      <c r="M451" s="316">
        <f>'Traded prices'!T451*'Traded prices'!AA451</f>
        <v>43.731220347992291</v>
      </c>
      <c r="N451" s="317">
        <f>'Traded prices'!U451*'Traded prices'!AD451</f>
        <v>1.7316992</v>
      </c>
      <c r="Q451" s="128">
        <v>43425</v>
      </c>
      <c r="R451" s="213">
        <f t="shared" si="66"/>
        <v>2.1589552089500197E-2</v>
      </c>
      <c r="S451" s="214">
        <f t="shared" si="67"/>
        <v>2.1127699796677835E-2</v>
      </c>
      <c r="T451" s="214" t="e">
        <f t="shared" si="68"/>
        <v>#DIV/0!</v>
      </c>
      <c r="U451" s="214">
        <f t="shared" si="69"/>
        <v>4.0019712216903258E-2</v>
      </c>
      <c r="V451" s="214" t="e">
        <f t="shared" si="70"/>
        <v>#DIV/0!</v>
      </c>
      <c r="W451" s="214">
        <f t="shared" si="71"/>
        <v>7.794373758638562E-3</v>
      </c>
      <c r="X451" s="214">
        <f t="shared" si="72"/>
        <v>1.8601140766904001E-2</v>
      </c>
      <c r="Y451" s="214">
        <f t="shared" si="73"/>
        <v>2.6787600058877148E-2</v>
      </c>
      <c r="Z451" s="214">
        <f t="shared" si="74"/>
        <v>6.6391498095463852E-4</v>
      </c>
      <c r="AA451" s="215">
        <f t="shared" si="75"/>
        <v>1.8085438104147311E-3</v>
      </c>
      <c r="AB451" s="140"/>
      <c r="AC451" s="140"/>
    </row>
    <row r="452" spans="4:29" x14ac:dyDescent="0.2">
      <c r="D452" s="128">
        <v>43424</v>
      </c>
      <c r="E452" s="316">
        <f>'Traded prices'!D452*'Traded prices'!Y452</f>
        <v>1305.5061981559177</v>
      </c>
      <c r="F452" s="316">
        <f>'Traded prices'!F452*'Traded prices'!Y452</f>
        <v>86.806513650783671</v>
      </c>
      <c r="G452" s="316"/>
      <c r="H452" s="316">
        <f>'Traded prices'!J452*'Traded prices'!Y452</f>
        <v>4.2950601570315898</v>
      </c>
      <c r="I452" s="318"/>
      <c r="J452" s="316">
        <f>'Traded prices'!N452*'Traded prices'!Y452</f>
        <v>15.818855837877193</v>
      </c>
      <c r="K452" s="316">
        <f>'Traded prices'!P452*'Traded prices'!Y452</f>
        <v>18.571430691522142</v>
      </c>
      <c r="L452" s="316">
        <f>'Traded prices'!R452</f>
        <v>242.94695999999999</v>
      </c>
      <c r="M452" s="316">
        <f>'Traded prices'!T452*'Traded prices'!AA452</f>
        <v>43.702205798861662</v>
      </c>
      <c r="N452" s="317">
        <f>'Traded prices'!U452*'Traded prices'!AD452</f>
        <v>1.7285729999999999</v>
      </c>
      <c r="Q452" s="128">
        <v>43424</v>
      </c>
      <c r="R452" s="213">
        <f t="shared" si="66"/>
        <v>-1.4673432924481533E-2</v>
      </c>
      <c r="S452" s="214">
        <f t="shared" si="67"/>
        <v>-3.1299714402842516E-2</v>
      </c>
      <c r="T452" s="214" t="e">
        <f t="shared" si="68"/>
        <v>#DIV/0!</v>
      </c>
      <c r="U452" s="214">
        <f t="shared" si="69"/>
        <v>-7.3277035350618358E-2</v>
      </c>
      <c r="V452" s="214" t="e">
        <f t="shared" si="70"/>
        <v>#DIV/0!</v>
      </c>
      <c r="W452" s="214">
        <f t="shared" si="71"/>
        <v>-6.7261120375008421E-3</v>
      </c>
      <c r="X452" s="214">
        <f t="shared" si="72"/>
        <v>-1.5113998249257854E-2</v>
      </c>
      <c r="Y452" s="214">
        <f t="shared" si="73"/>
        <v>-2.082941352880685E-2</v>
      </c>
      <c r="Z452" s="214">
        <f t="shared" si="74"/>
        <v>-3.1940521418861167E-2</v>
      </c>
      <c r="AA452" s="215">
        <f t="shared" si="75"/>
        <v>-3.2988658837366347E-2</v>
      </c>
      <c r="AB452" s="140"/>
      <c r="AC452" s="140"/>
    </row>
    <row r="453" spans="4:29" x14ac:dyDescent="0.2">
      <c r="D453" s="128">
        <v>43423</v>
      </c>
      <c r="E453" s="316">
        <f>'Traded prices'!D453*'Traded prices'!Y453</f>
        <v>1324.9477297975461</v>
      </c>
      <c r="F453" s="316">
        <f>'Traded prices'!F453*'Traded prices'!Y453</f>
        <v>89.611322450753278</v>
      </c>
      <c r="G453" s="316"/>
      <c r="H453" s="316">
        <f>'Traded prices'!J453*'Traded prices'!Y453</f>
        <v>4.6346754325405026</v>
      </c>
      <c r="I453" s="318"/>
      <c r="J453" s="316">
        <f>'Traded prices'!N453*'Traded prices'!Y453</f>
        <v>15.925975734977168</v>
      </c>
      <c r="K453" s="316">
        <f>'Traded prices'!P453*'Traded prices'!Y453</f>
        <v>18.856426691525112</v>
      </c>
      <c r="L453" s="316">
        <f>'Traded prices'!R453</f>
        <v>248.11505099999999</v>
      </c>
      <c r="M453" s="316">
        <f>'Traded prices'!T453*'Traded prices'!AA453</f>
        <v>45.144132944098558</v>
      </c>
      <c r="N453" s="317">
        <f>'Traded prices'!U453*'Traded prices'!AD453</f>
        <v>1.7875416</v>
      </c>
      <c r="Q453" s="128">
        <v>43423</v>
      </c>
      <c r="R453" s="213">
        <f t="shared" si="66"/>
        <v>-5.831517154960808E-2</v>
      </c>
      <c r="S453" s="214">
        <f t="shared" si="67"/>
        <v>-4.1428742574100896E-2</v>
      </c>
      <c r="T453" s="214" t="e">
        <f t="shared" si="68"/>
        <v>#DIV/0!</v>
      </c>
      <c r="U453" s="214">
        <f t="shared" si="69"/>
        <v>-3.6931453101322176E-2</v>
      </c>
      <c r="V453" s="214" t="e">
        <f t="shared" si="70"/>
        <v>#DIV/0!</v>
      </c>
      <c r="W453" s="214">
        <f t="shared" si="71"/>
        <v>-6.7588793681072623E-3</v>
      </c>
      <c r="X453" s="214">
        <f t="shared" si="72"/>
        <v>-3.8193542371495082E-2</v>
      </c>
      <c r="Y453" s="214">
        <f t="shared" si="73"/>
        <v>-1.8921243561660916E-2</v>
      </c>
      <c r="Z453" s="214">
        <f t="shared" si="74"/>
        <v>3.4794049828611007E-2</v>
      </c>
      <c r="AA453" s="215">
        <f t="shared" si="75"/>
        <v>3.8646344613793016E-3</v>
      </c>
      <c r="AB453" s="140"/>
      <c r="AC453" s="140"/>
    </row>
    <row r="454" spans="4:29" x14ac:dyDescent="0.2">
      <c r="D454" s="128">
        <v>43420</v>
      </c>
      <c r="E454" s="316">
        <f>'Traded prices'!D454*'Traded prices'!Y454</f>
        <v>1406.9970012980245</v>
      </c>
      <c r="F454" s="316">
        <f>'Traded prices'!F454*'Traded prices'!Y454</f>
        <v>93.484257697639705</v>
      </c>
      <c r="G454" s="316"/>
      <c r="H454" s="316">
        <f>'Traded prices'!J454*'Traded prices'!Y454</f>
        <v>4.812404524543263</v>
      </c>
      <c r="I454" s="318"/>
      <c r="J454" s="316">
        <f>'Traded prices'!N454*'Traded prices'!Y454</f>
        <v>16.034349972185183</v>
      </c>
      <c r="K454" s="316">
        <f>'Traded prices'!P454*'Traded prices'!Y454</f>
        <v>19.605219472136621</v>
      </c>
      <c r="L454" s="316">
        <f>'Traded prices'!R454</f>
        <v>252.900238</v>
      </c>
      <c r="M454" s="316">
        <f>'Traded prices'!T454*'Traded prices'!AA454</f>
        <v>43.626200741660249</v>
      </c>
      <c r="N454" s="317">
        <f>'Traded prices'!U454*'Traded prices'!AD454</f>
        <v>1.7806600000000001</v>
      </c>
      <c r="Q454" s="128">
        <v>43420</v>
      </c>
      <c r="R454" s="213">
        <f t="shared" si="66"/>
        <v>-1.7208944509228163E-2</v>
      </c>
      <c r="S454" s="214">
        <f t="shared" si="67"/>
        <v>8.2497045546667813E-3</v>
      </c>
      <c r="T454" s="214" t="e">
        <f t="shared" si="68"/>
        <v>#DIV/0!</v>
      </c>
      <c r="U454" s="214">
        <f t="shared" si="69"/>
        <v>-1.7380832619779518E-2</v>
      </c>
      <c r="V454" s="214" t="e">
        <f t="shared" si="70"/>
        <v>#DIV/0!</v>
      </c>
      <c r="W454" s="214">
        <f t="shared" si="71"/>
        <v>3.0671448898658138E-3</v>
      </c>
      <c r="X454" s="214">
        <f t="shared" si="72"/>
        <v>1.4034369518989287E-4</v>
      </c>
      <c r="Y454" s="214">
        <f t="shared" si="73"/>
        <v>-4.3332408074090445E-3</v>
      </c>
      <c r="Z454" s="214">
        <f t="shared" si="74"/>
        <v>-2.154425712403174E-2</v>
      </c>
      <c r="AA454" s="215">
        <f t="shared" si="75"/>
        <v>-2.4126917318286312E-2</v>
      </c>
      <c r="AB454" s="140"/>
      <c r="AC454" s="140"/>
    </row>
    <row r="455" spans="4:29" x14ac:dyDescent="0.2">
      <c r="D455" s="128">
        <v>43419</v>
      </c>
      <c r="E455" s="316">
        <f>'Traded prices'!D455*'Traded prices'!Y455</f>
        <v>1431.633909809465</v>
      </c>
      <c r="F455" s="316">
        <f>'Traded prices'!F455*'Traded prices'!Y455</f>
        <v>92.719350449927205</v>
      </c>
      <c r="G455" s="316"/>
      <c r="H455" s="316">
        <f>'Traded prices'!J455*'Traded prices'!Y455</f>
        <v>4.8975276325758079</v>
      </c>
      <c r="I455" s="318"/>
      <c r="J455" s="316">
        <f>'Traded prices'!N455*'Traded prices'!Y455</f>
        <v>15.98532067755615</v>
      </c>
      <c r="K455" s="316">
        <f>'Traded prices'!P455*'Traded prices'!Y455</f>
        <v>19.602468389288028</v>
      </c>
      <c r="L455" s="316">
        <f>'Traded prices'!R455</f>
        <v>254.00088500000001</v>
      </c>
      <c r="M455" s="316">
        <f>'Traded prices'!T455*'Traded prices'!AA455</f>
        <v>44.586790009970258</v>
      </c>
      <c r="N455" s="317">
        <f>'Traded prices'!U455*'Traded prices'!AD455</f>
        <v>1.824684</v>
      </c>
      <c r="Q455" s="128">
        <v>43419</v>
      </c>
      <c r="R455" s="213">
        <f t="shared" si="66"/>
        <v>1.2719311513110787E-2</v>
      </c>
      <c r="S455" s="214">
        <f t="shared" si="67"/>
        <v>2.1948463309183541E-2</v>
      </c>
      <c r="T455" s="214" t="e">
        <f t="shared" si="68"/>
        <v>#DIV/0!</v>
      </c>
      <c r="U455" s="214">
        <f t="shared" si="69"/>
        <v>2.5867881153984307E-2</v>
      </c>
      <c r="V455" s="214" t="e">
        <f t="shared" si="70"/>
        <v>#DIV/0!</v>
      </c>
      <c r="W455" s="214">
        <f t="shared" si="71"/>
        <v>-5.6577936549673247E-5</v>
      </c>
      <c r="X455" s="214">
        <f t="shared" si="72"/>
        <v>1.4848305549942431E-2</v>
      </c>
      <c r="Y455" s="214">
        <f t="shared" si="73"/>
        <v>-1.0070799177971823E-2</v>
      </c>
      <c r="Z455" s="214">
        <f t="shared" si="74"/>
        <v>-5.5705224150224275E-3</v>
      </c>
      <c r="AA455" s="215">
        <f t="shared" si="75"/>
        <v>1.0230004155117323E-2</v>
      </c>
      <c r="AB455" s="140"/>
      <c r="AC455" s="140"/>
    </row>
    <row r="456" spans="4:29" x14ac:dyDescent="0.2">
      <c r="D456" s="128">
        <v>43418</v>
      </c>
      <c r="E456" s="316">
        <f>'Traded prices'!D456*'Traded prices'!Y456</f>
        <v>1413.6532142064627</v>
      </c>
      <c r="F456" s="316">
        <f>'Traded prices'!F456*'Traded prices'!Y456</f>
        <v>90.728010050224611</v>
      </c>
      <c r="G456" s="316"/>
      <c r="H456" s="316">
        <f>'Traded prices'!J456*'Traded prices'!Y456</f>
        <v>4.7740335013380557</v>
      </c>
      <c r="I456" s="318"/>
      <c r="J456" s="316">
        <f>'Traded prices'!N456*'Traded prices'!Y456</f>
        <v>15.986225145188083</v>
      </c>
      <c r="K456" s="316">
        <f>'Traded prices'!P456*'Traded prices'!Y456</f>
        <v>19.315663515509861</v>
      </c>
      <c r="L456" s="316">
        <f>'Traded prices'!R456</f>
        <v>256.5849</v>
      </c>
      <c r="M456" s="316">
        <f>'Traded prices'!T456*'Traded prices'!AA456</f>
        <v>44.836553033656585</v>
      </c>
      <c r="N456" s="317">
        <f>'Traded prices'!U456*'Traded prices'!AD456</f>
        <v>1.8062065</v>
      </c>
      <c r="Q456" s="128">
        <v>43418</v>
      </c>
      <c r="R456" s="213">
        <f t="shared" si="66"/>
        <v>-2.6454998700104482E-2</v>
      </c>
      <c r="S456" s="214">
        <f t="shared" si="67"/>
        <v>-2.0958202989900365E-2</v>
      </c>
      <c r="T456" s="214" t="e">
        <f t="shared" si="68"/>
        <v>#DIV/0!</v>
      </c>
      <c r="U456" s="214">
        <f t="shared" si="69"/>
        <v>-1.4177000828383246E-2</v>
      </c>
      <c r="V456" s="214" t="e">
        <f t="shared" si="70"/>
        <v>#DIV/0!</v>
      </c>
      <c r="W456" s="214">
        <f t="shared" si="71"/>
        <v>-5.2982525228244537E-3</v>
      </c>
      <c r="X456" s="214">
        <f t="shared" si="72"/>
        <v>-1.1209510616321805E-2</v>
      </c>
      <c r="Y456" s="214">
        <f t="shared" si="73"/>
        <v>-5.9326417123022335E-3</v>
      </c>
      <c r="Z456" s="214">
        <f t="shared" si="74"/>
        <v>-1.5245191257720614E-2</v>
      </c>
      <c r="AA456" s="215">
        <f t="shared" si="75"/>
        <v>-1.7912096487346929E-3</v>
      </c>
      <c r="AB456" s="140"/>
      <c r="AC456" s="140"/>
    </row>
    <row r="457" spans="4:29" x14ac:dyDescent="0.2">
      <c r="D457" s="128">
        <v>43417</v>
      </c>
      <c r="E457" s="316">
        <f>'Traded prices'!D457*'Traded prices'!Y457</f>
        <v>1452.0676623257543</v>
      </c>
      <c r="F457" s="316">
        <f>'Traded prices'!F457*'Traded prices'!Y457</f>
        <v>92.670211146550955</v>
      </c>
      <c r="G457" s="316"/>
      <c r="H457" s="316">
        <f>'Traded prices'!J457*'Traded prices'!Y457</f>
        <v>4.8426882973410619</v>
      </c>
      <c r="I457" s="318"/>
      <c r="J457" s="316">
        <f>'Traded prices'!N457*'Traded prices'!Y457</f>
        <v>16.071375350182446</v>
      </c>
      <c r="K457" s="316">
        <f>'Traded prices'!P457*'Traded prices'!Y457</f>
        <v>19.534637239026726</v>
      </c>
      <c r="L457" s="316">
        <f>'Traded prices'!R457</f>
        <v>258.11621100000002</v>
      </c>
      <c r="M457" s="316">
        <f>'Traded prices'!T457*'Traded prices'!AA457</f>
        <v>45.530676911262262</v>
      </c>
      <c r="N457" s="317">
        <f>'Traded prices'!U457*'Traded prices'!AD457</f>
        <v>1.8094475999999999</v>
      </c>
      <c r="Q457" s="128">
        <v>43417</v>
      </c>
      <c r="R457" s="213">
        <f t="shared" ref="R457:R467" si="76">E457/E458-1</f>
        <v>4.6558987681495356E-3</v>
      </c>
      <c r="S457" s="214">
        <f t="shared" ref="S457:S467" si="77">F457/F458-1</f>
        <v>8.8144653887207713E-3</v>
      </c>
      <c r="T457" s="214" t="e">
        <f t="shared" ref="T457:T467" si="78">G457/G458-1</f>
        <v>#DIV/0!</v>
      </c>
      <c r="U457" s="214">
        <f t="shared" ref="U457:U467" si="79">H457/H458-1</f>
        <v>1.0010870129584681E-2</v>
      </c>
      <c r="V457" s="214" t="e">
        <f t="shared" ref="V457:V467" si="80">I457/I458-1</f>
        <v>#DIV/0!</v>
      </c>
      <c r="W457" s="214">
        <f t="shared" ref="W457:W467" si="81">J457/J458-1</f>
        <v>8.6879183715948827E-3</v>
      </c>
      <c r="X457" s="214">
        <f t="shared" ref="X457:X467" si="82">K457/K458-1</f>
        <v>8.1542325006698224E-3</v>
      </c>
      <c r="Y457" s="214">
        <f t="shared" ref="Y457:Y467" si="83">L457/L458-1</f>
        <v>2.3723640469436758E-2</v>
      </c>
      <c r="Z457" s="214">
        <f t="shared" ref="Z457:Z467" si="84">M457/M458-1</f>
        <v>-1.6972094354825495E-2</v>
      </c>
      <c r="AA457" s="215">
        <f t="shared" ref="AA457:AA467" si="85">N457/N458-1</f>
        <v>-3.8712243176306504E-3</v>
      </c>
      <c r="AB457" s="140"/>
      <c r="AC457" s="140"/>
    </row>
    <row r="458" spans="4:29" x14ac:dyDescent="0.2">
      <c r="D458" s="128">
        <v>43416</v>
      </c>
      <c r="E458" s="316">
        <f>'Traded prices'!D458*'Traded prices'!Y458</f>
        <v>1445.3383134525911</v>
      </c>
      <c r="F458" s="316">
        <f>'Traded prices'!F458*'Traded prices'!Y458</f>
        <v>91.860509861784024</v>
      </c>
      <c r="G458" s="316"/>
      <c r="H458" s="316">
        <f>'Traded prices'!J458*'Traded prices'!Y458</f>
        <v>4.7946892855912964</v>
      </c>
      <c r="I458" s="318"/>
      <c r="J458" s="316">
        <f>'Traded prices'!N458*'Traded prices'!Y458</f>
        <v>15.932951170990277</v>
      </c>
      <c r="K458" s="316">
        <f>'Traded prices'!P458*'Traded prices'!Y458</f>
        <v>19.37663564688129</v>
      </c>
      <c r="L458" s="316">
        <f>'Traded prices'!R458</f>
        <v>252.134659</v>
      </c>
      <c r="M458" s="316">
        <f>'Traded prices'!T458*'Traded prices'!AA458</f>
        <v>46.31676949331348</v>
      </c>
      <c r="N458" s="317">
        <f>'Traded prices'!U458*'Traded prices'!AD458</f>
        <v>1.8164795999999999</v>
      </c>
      <c r="Q458" s="128">
        <v>43416</v>
      </c>
      <c r="R458" s="213">
        <f t="shared" si="76"/>
        <v>-4.0473918859362246E-2</v>
      </c>
      <c r="S458" s="214">
        <f t="shared" si="77"/>
        <v>-2.0904603978301406E-2</v>
      </c>
      <c r="T458" s="214" t="e">
        <f t="shared" si="78"/>
        <v>#DIV/0!</v>
      </c>
      <c r="U458" s="214">
        <f t="shared" si="79"/>
        <v>-1.9639540142053824E-2</v>
      </c>
      <c r="V458" s="214" t="e">
        <f t="shared" si="80"/>
        <v>#DIV/0!</v>
      </c>
      <c r="W458" s="214">
        <f t="shared" si="81"/>
        <v>1.7102379562032866E-3</v>
      </c>
      <c r="X458" s="214">
        <f t="shared" si="82"/>
        <v>-2.0120327366923041E-2</v>
      </c>
      <c r="Y458" s="214">
        <f t="shared" si="83"/>
        <v>-9.5862875255637858E-3</v>
      </c>
      <c r="Z458" s="214">
        <f t="shared" si="84"/>
        <v>-2.6030760972614919E-2</v>
      </c>
      <c r="AA458" s="215">
        <f t="shared" si="85"/>
        <v>-5.9342533456312463E-3</v>
      </c>
      <c r="AB458" s="140"/>
      <c r="AC458" s="140"/>
    </row>
    <row r="459" spans="4:29" x14ac:dyDescent="0.2">
      <c r="D459" s="128">
        <v>43413</v>
      </c>
      <c r="E459" s="316">
        <f>'Traded prices'!D459*'Traded prices'!Y459</f>
        <v>1506.304353639292</v>
      </c>
      <c r="F459" s="316">
        <f>'Traded prices'!F459*'Traded prices'!Y459</f>
        <v>93.821817807575741</v>
      </c>
      <c r="G459" s="316"/>
      <c r="H459" s="316">
        <f>'Traded prices'!J459*'Traded prices'!Y459</f>
        <v>4.8907411935871474</v>
      </c>
      <c r="I459" s="318"/>
      <c r="J459" s="316">
        <f>'Traded prices'!N459*'Traded prices'!Y459</f>
        <v>15.905748556087829</v>
      </c>
      <c r="K459" s="316">
        <f>'Traded prices'!P459*'Traded prices'!Y459</f>
        <v>19.774505164306039</v>
      </c>
      <c r="L459" s="316">
        <f>'Traded prices'!R459</f>
        <v>254.57508899999999</v>
      </c>
      <c r="M459" s="316">
        <f>'Traded prices'!T459*'Traded prices'!AA459</f>
        <v>47.554653306675114</v>
      </c>
      <c r="N459" s="317">
        <f>'Traded prices'!U459*'Traded prices'!AD459</f>
        <v>1.8273234</v>
      </c>
      <c r="Q459" s="128">
        <v>43413</v>
      </c>
      <c r="R459" s="213">
        <f t="shared" si="76"/>
        <v>-1.8572233100988544E-2</v>
      </c>
      <c r="S459" s="214">
        <f t="shared" si="77"/>
        <v>-1.3846663954695027E-2</v>
      </c>
      <c r="T459" s="214" t="e">
        <f t="shared" si="78"/>
        <v>#DIV/0!</v>
      </c>
      <c r="U459" s="214">
        <f t="shared" si="79"/>
        <v>-3.7503816661840661E-2</v>
      </c>
      <c r="V459" s="214" t="e">
        <f t="shared" si="80"/>
        <v>#DIV/0!</v>
      </c>
      <c r="W459" s="214">
        <f t="shared" si="81"/>
        <v>6.3055823666069433E-3</v>
      </c>
      <c r="X459" s="214">
        <f t="shared" si="82"/>
        <v>-5.2460021760017961E-3</v>
      </c>
      <c r="Y459" s="214">
        <f t="shared" si="83"/>
        <v>-1.8450131390761237E-2</v>
      </c>
      <c r="Z459" s="214">
        <f t="shared" si="84"/>
        <v>3.9261352079345002E-4</v>
      </c>
      <c r="AA459" s="215">
        <f t="shared" si="85"/>
        <v>-5.25461410492023E-3</v>
      </c>
      <c r="AB459" s="140"/>
      <c r="AC459" s="140"/>
    </row>
    <row r="460" spans="4:29" x14ac:dyDescent="0.2">
      <c r="D460" s="128">
        <v>43412</v>
      </c>
      <c r="E460" s="316">
        <f>'Traded prices'!D460*'Traded prices'!Y460</f>
        <v>1534.809187637637</v>
      </c>
      <c r="F460" s="316">
        <f>'Traded prices'!F460*'Traded prices'!Y460</f>
        <v>95.139178034748809</v>
      </c>
      <c r="G460" s="316"/>
      <c r="H460" s="316">
        <f>'Traded prices'!J460*'Traded prices'!Y460</f>
        <v>5.081309701016087</v>
      </c>
      <c r="I460" s="318"/>
      <c r="J460" s="316">
        <f>'Traded prices'!N460*'Traded prices'!Y460</f>
        <v>15.806082004117524</v>
      </c>
      <c r="K460" s="316">
        <f>'Traded prices'!P460*'Traded prices'!Y460</f>
        <v>19.878789336421185</v>
      </c>
      <c r="L460" s="316">
        <f>'Traded prices'!R460</f>
        <v>259.360321</v>
      </c>
      <c r="M460" s="316">
        <f>'Traded prices'!T460*'Traded prices'!AA460</f>
        <v>47.535990034263364</v>
      </c>
      <c r="N460" s="317">
        <f>'Traded prices'!U460*'Traded prices'!AD460</f>
        <v>1.8369759999999999</v>
      </c>
      <c r="Q460" s="128">
        <v>43412</v>
      </c>
      <c r="R460" s="213">
        <f t="shared" si="76"/>
        <v>5.8692495591428084E-5</v>
      </c>
      <c r="S460" s="214">
        <f t="shared" si="77"/>
        <v>-1.4871945638144091E-3</v>
      </c>
      <c r="T460" s="214" t="e">
        <f t="shared" si="78"/>
        <v>#DIV/0!</v>
      </c>
      <c r="U460" s="214">
        <f t="shared" si="79"/>
        <v>3.0542762910807264E-2</v>
      </c>
      <c r="V460" s="214" t="e">
        <f t="shared" si="80"/>
        <v>#DIV/0!</v>
      </c>
      <c r="W460" s="214">
        <f t="shared" si="81"/>
        <v>-3.8232168865358629E-3</v>
      </c>
      <c r="X460" s="214">
        <f t="shared" si="82"/>
        <v>8.1096405919200976E-4</v>
      </c>
      <c r="Y460" s="214">
        <f t="shared" si="83"/>
        <v>-1.9004517229727291E-2</v>
      </c>
      <c r="Z460" s="214">
        <f t="shared" si="84"/>
        <v>2.3961649588250866E-2</v>
      </c>
      <c r="AA460" s="215">
        <f t="shared" si="85"/>
        <v>1.6052064522320553E-3</v>
      </c>
      <c r="AB460" s="140"/>
      <c r="AC460" s="140"/>
    </row>
    <row r="461" spans="4:29" x14ac:dyDescent="0.2">
      <c r="D461" s="128">
        <v>43411</v>
      </c>
      <c r="E461" s="316">
        <f>'Traded prices'!D461*'Traded prices'!Y461</f>
        <v>1534.7191111429722</v>
      </c>
      <c r="F461" s="316">
        <f>'Traded prices'!F461*'Traded prices'!Y461</f>
        <v>95.280879240390576</v>
      </c>
      <c r="G461" s="316"/>
      <c r="H461" s="316">
        <f>'Traded prices'!J461*'Traded prices'!Y461</f>
        <v>4.9307121294644141</v>
      </c>
      <c r="I461" s="318"/>
      <c r="J461" s="316">
        <f>'Traded prices'!N461*'Traded prices'!Y461</f>
        <v>15.866744007742266</v>
      </c>
      <c r="K461" s="316">
        <f>'Traded prices'!P461*'Traded prices'!Y461</f>
        <v>19.862681415673894</v>
      </c>
      <c r="L461" s="316">
        <f>'Traded prices'!R461</f>
        <v>264.38482699999997</v>
      </c>
      <c r="M461" s="316">
        <f>'Traded prices'!T461*'Traded prices'!AA461</f>
        <v>46.423603904871086</v>
      </c>
      <c r="N461" s="317">
        <f>'Traded prices'!U461*'Traded prices'!AD461</f>
        <v>1.8340319999999999</v>
      </c>
      <c r="Q461" s="128">
        <v>43411</v>
      </c>
      <c r="R461" s="213">
        <f t="shared" si="76"/>
        <v>6.6199122776728236E-2</v>
      </c>
      <c r="S461" s="214">
        <f t="shared" si="77"/>
        <v>3.7036025883875112E-2</v>
      </c>
      <c r="T461" s="214" t="e">
        <f t="shared" si="78"/>
        <v>#DIV/0!</v>
      </c>
      <c r="U461" s="214">
        <f t="shared" si="79"/>
        <v>9.269559372052405E-2</v>
      </c>
      <c r="V461" s="214" t="e">
        <f t="shared" si="80"/>
        <v>#DIV/0!</v>
      </c>
      <c r="W461" s="214">
        <f t="shared" si="81"/>
        <v>-1.1858187947920706E-3</v>
      </c>
      <c r="X461" s="214">
        <f t="shared" si="82"/>
        <v>2.543036719239411E-2</v>
      </c>
      <c r="Y461" s="214">
        <f t="shared" si="83"/>
        <v>1.1904654509934831E-2</v>
      </c>
      <c r="Z461" s="214">
        <f t="shared" si="84"/>
        <v>-1.2481131865297312E-3</v>
      </c>
      <c r="AA461" s="215">
        <f t="shared" si="85"/>
        <v>1.4339546506324741E-2</v>
      </c>
    </row>
    <row r="462" spans="4:29" x14ac:dyDescent="0.2">
      <c r="D462" s="128">
        <v>43410</v>
      </c>
      <c r="E462" s="316">
        <f>'Traded prices'!D462*'Traded prices'!Y462</f>
        <v>1439.4301011485229</v>
      </c>
      <c r="F462" s="316">
        <f>'Traded prices'!F462*'Traded prices'!Y462</f>
        <v>91.878080280944758</v>
      </c>
      <c r="G462" s="316"/>
      <c r="H462" s="316">
        <f>'Traded prices'!J462*'Traded prices'!Y462</f>
        <v>4.5124297725735403</v>
      </c>
      <c r="I462" s="318"/>
      <c r="J462" s="316">
        <f>'Traded prices'!N462*'Traded prices'!Y462</f>
        <v>15.885581428766697</v>
      </c>
      <c r="K462" s="316">
        <f>'Traded prices'!P462*'Traded prices'!Y462</f>
        <v>19.370092842147322</v>
      </c>
      <c r="L462" s="316">
        <f>'Traded prices'!R462</f>
        <v>261.27444500000001</v>
      </c>
      <c r="M462" s="316">
        <f>'Traded prices'!T462*'Traded prices'!AA462</f>
        <v>46.481618225509585</v>
      </c>
      <c r="N462" s="317">
        <f>'Traded prices'!U462*'Traded prices'!AD462</f>
        <v>1.8081046000000003</v>
      </c>
      <c r="Q462" s="128">
        <v>43410</v>
      </c>
      <c r="R462" s="213">
        <f t="shared" si="76"/>
        <v>7.8636714641953098E-3</v>
      </c>
      <c r="S462" s="214">
        <f t="shared" si="77"/>
        <v>6.0569459159265371E-4</v>
      </c>
      <c r="T462" s="214" t="e">
        <f t="shared" si="78"/>
        <v>#DIV/0!</v>
      </c>
      <c r="U462" s="214">
        <f t="shared" si="79"/>
        <v>-4.5811981391632672E-2</v>
      </c>
      <c r="V462" s="214" t="e">
        <f t="shared" si="80"/>
        <v>#DIV/0!</v>
      </c>
      <c r="W462" s="214">
        <f t="shared" si="81"/>
        <v>-1.3449669322136426E-3</v>
      </c>
      <c r="X462" s="214">
        <f t="shared" si="82"/>
        <v>8.2319572779709915E-4</v>
      </c>
      <c r="Y462" s="214">
        <f t="shared" si="83"/>
        <v>-1.6924988713285294E-2</v>
      </c>
      <c r="Z462" s="214">
        <f t="shared" si="84"/>
        <v>1.160833024982022E-2</v>
      </c>
      <c r="AA462" s="215">
        <f t="shared" si="85"/>
        <v>-9.6007300485528857E-3</v>
      </c>
    </row>
    <row r="463" spans="4:29" x14ac:dyDescent="0.2">
      <c r="D463" s="128">
        <v>43409</v>
      </c>
      <c r="E463" s="316">
        <f>'Traded prices'!D463*'Traded prices'!Y463</f>
        <v>1428.1992117618054</v>
      </c>
      <c r="F463" s="316">
        <f>'Traded prices'!F463*'Traded prices'!Y463</f>
        <v>91.822463911167048</v>
      </c>
      <c r="G463" s="316"/>
      <c r="H463" s="316">
        <f>'Traded prices'!J463*'Traded prices'!Y463</f>
        <v>4.7290782157951217</v>
      </c>
      <c r="I463" s="318"/>
      <c r="J463" s="316">
        <f>'Traded prices'!N463*'Traded prices'!Y463</f>
        <v>15.906975785189299</v>
      </c>
      <c r="K463" s="316">
        <f>'Traded prices'!P463*'Traded prices'!Y463</f>
        <v>19.354160579842898</v>
      </c>
      <c r="L463" s="316">
        <f>'Traded prices'!R463</f>
        <v>265.77264400000001</v>
      </c>
      <c r="M463" s="316">
        <f>'Traded prices'!T463*'Traded prices'!AA463</f>
        <v>45.948235928455418</v>
      </c>
      <c r="N463" s="317">
        <f>'Traded prices'!U463*'Traded prices'!AD463</f>
        <v>1.8256319999999999</v>
      </c>
      <c r="Q463" s="128">
        <v>43409</v>
      </c>
      <c r="R463" s="213">
        <f t="shared" si="76"/>
        <v>-2.2162944773223558E-2</v>
      </c>
      <c r="S463" s="214">
        <f t="shared" si="77"/>
        <v>1.3224842918884372E-2</v>
      </c>
      <c r="T463" s="214" t="e">
        <f t="shared" si="78"/>
        <v>#DIV/0!</v>
      </c>
      <c r="U463" s="214">
        <f t="shared" si="79"/>
        <v>4.7127190823191167E-2</v>
      </c>
      <c r="V463" s="214" t="e">
        <f t="shared" si="80"/>
        <v>#DIV/0!</v>
      </c>
      <c r="W463" s="214">
        <f t="shared" si="81"/>
        <v>2.0859565463611229E-3</v>
      </c>
      <c r="X463" s="214">
        <f t="shared" si="82"/>
        <v>-6.8293715375704611E-3</v>
      </c>
      <c r="Y463" s="214">
        <f t="shared" si="83"/>
        <v>-4.8375229099553163E-3</v>
      </c>
      <c r="Z463" s="214">
        <f t="shared" si="84"/>
        <v>-3.2376066293682282E-2</v>
      </c>
      <c r="AA463" s="215">
        <f t="shared" si="85"/>
        <v>-1.1678725425710912E-2</v>
      </c>
    </row>
    <row r="464" spans="4:29" x14ac:dyDescent="0.2">
      <c r="D464" s="128">
        <v>43406</v>
      </c>
      <c r="E464" s="316">
        <f>'Traded prices'!D464*'Traded prices'!Y464</f>
        <v>1460.5697382071316</v>
      </c>
      <c r="F464" s="316">
        <f>'Traded prices'!F464*'Traded prices'!Y464</f>
        <v>90.623976063048488</v>
      </c>
      <c r="G464" s="316"/>
      <c r="H464" s="316">
        <f>'Traded prices'!J464*'Traded prices'!Y464</f>
        <v>4.5162404884906033</v>
      </c>
      <c r="I464" s="318"/>
      <c r="J464" s="316">
        <f>'Traded prices'!N464*'Traded prices'!Y464</f>
        <v>15.873863595506212</v>
      </c>
      <c r="K464" s="316">
        <f>'Traded prices'!P464*'Traded prices'!Y464</f>
        <v>19.487246224554497</v>
      </c>
      <c r="L464" s="316">
        <f>'Traded prices'!R464</f>
        <v>267.06457499999999</v>
      </c>
      <c r="M464" s="316">
        <f>'Traded prices'!T464*'Traded prices'!AA464</f>
        <v>47.4856339615935</v>
      </c>
      <c r="N464" s="317">
        <f>'Traded prices'!U464*'Traded prices'!AD464</f>
        <v>1.8472050000000002</v>
      </c>
      <c r="Q464" s="128">
        <v>43406</v>
      </c>
      <c r="R464" s="213">
        <f t="shared" si="76"/>
        <v>-7.5934225999688687E-3</v>
      </c>
      <c r="S464" s="214">
        <f t="shared" si="77"/>
        <v>-5.344548354086931E-3</v>
      </c>
      <c r="T464" s="214" t="e">
        <f t="shared" si="78"/>
        <v>#DIV/0!</v>
      </c>
      <c r="U464" s="214">
        <f t="shared" si="79"/>
        <v>4.0915249207772009E-2</v>
      </c>
      <c r="V464" s="214" t="e">
        <f t="shared" si="80"/>
        <v>#DIV/0!</v>
      </c>
      <c r="W464" s="214">
        <f t="shared" si="81"/>
        <v>-9.6839735825772211E-3</v>
      </c>
      <c r="X464" s="214">
        <f t="shared" si="82"/>
        <v>-7.1654942554971734E-3</v>
      </c>
      <c r="Y464" s="214">
        <f t="shared" si="83"/>
        <v>3.428459938737749E-2</v>
      </c>
      <c r="Z464" s="214">
        <f t="shared" si="84"/>
        <v>-2.172557433287059E-2</v>
      </c>
      <c r="AA464" s="215">
        <f t="shared" si="85"/>
        <v>2.3268889873698351E-2</v>
      </c>
    </row>
    <row r="465" spans="4:27" x14ac:dyDescent="0.2">
      <c r="D465" s="128">
        <v>43405</v>
      </c>
      <c r="E465" s="316">
        <f>'Traded prices'!D465*'Traded prices'!Y465</f>
        <v>1471.7453223996395</v>
      </c>
      <c r="F465" s="316">
        <f>'Traded prices'!F465*'Traded prices'!Y465</f>
        <v>91.110922795514597</v>
      </c>
      <c r="G465" s="316"/>
      <c r="H465" s="316">
        <f>'Traded prices'!J465*'Traded prices'!Y465</f>
        <v>4.3387206517801129</v>
      </c>
      <c r="I465" s="318"/>
      <c r="J465" s="316">
        <f>'Traded prices'!N465*'Traded prices'!Y465</f>
        <v>16.029088868663127</v>
      </c>
      <c r="K465" s="316">
        <f>'Traded prices'!P465*'Traded prices'!Y465</f>
        <v>19.627889755847555</v>
      </c>
      <c r="L465" s="316">
        <f>'Traded prices'!R465</f>
        <v>258.211884</v>
      </c>
      <c r="M465" s="316">
        <f>'Traded prices'!T465*'Traded prices'!AA465</f>
        <v>48.540197633410386</v>
      </c>
      <c r="N465" s="317">
        <f>'Traded prices'!U465*'Traded prices'!AD465</f>
        <v>1.8052000000000001</v>
      </c>
      <c r="Q465" s="128">
        <v>43405</v>
      </c>
      <c r="R465" s="213">
        <f t="shared" si="76"/>
        <v>4.4984208594686548E-2</v>
      </c>
      <c r="S465" s="214">
        <f t="shared" si="77"/>
        <v>-5.7335940544807062E-3</v>
      </c>
      <c r="T465" s="214" t="e">
        <f t="shared" si="78"/>
        <v>#DIV/0!</v>
      </c>
      <c r="U465" s="214">
        <f t="shared" si="79"/>
        <v>8.4332300760612489E-2</v>
      </c>
      <c r="V465" s="214" t="e">
        <f t="shared" si="80"/>
        <v>#DIV/0!</v>
      </c>
      <c r="W465" s="214">
        <f t="shared" si="81"/>
        <v>5.7989384209349293E-3</v>
      </c>
      <c r="X465" s="214">
        <f t="shared" si="82"/>
        <v>1.1783225528075647E-2</v>
      </c>
      <c r="Y465" s="214">
        <f t="shared" si="83"/>
        <v>3.7201708444354331E-3</v>
      </c>
      <c r="Z465" s="214">
        <f t="shared" si="84"/>
        <v>2.8327261662733916E-2</v>
      </c>
      <c r="AA465" s="215">
        <f t="shared" si="85"/>
        <v>7.6359739215863254E-3</v>
      </c>
    </row>
    <row r="466" spans="4:27" x14ac:dyDescent="0.2">
      <c r="D466" s="128">
        <v>43404</v>
      </c>
      <c r="E466" s="316">
        <f>'Traded prices'!D466*'Traded prices'!Y466</f>
        <v>1408.3900123035053</v>
      </c>
      <c r="F466" s="316">
        <f>'Traded prices'!F466*'Traded prices'!Y466</f>
        <v>91.636328302645083</v>
      </c>
      <c r="G466" s="316"/>
      <c r="H466" s="316">
        <f>'Traded prices'!J466*'Traded prices'!Y466</f>
        <v>4.0012832309216346</v>
      </c>
      <c r="I466" s="318"/>
      <c r="J466" s="316">
        <f>'Traded prices'!N466*'Traded prices'!Y466</f>
        <v>15.936673082821274</v>
      </c>
      <c r="K466" s="316">
        <f>'Traded prices'!P466*'Traded prices'!Y466</f>
        <v>19.399303388928253</v>
      </c>
      <c r="L466" s="316">
        <f>'Traded prices'!R466</f>
        <v>257.25485200000003</v>
      </c>
      <c r="M466" s="316">
        <f>'Traded prices'!T466*'Traded prices'!AA466</f>
        <v>47.203064085769981</v>
      </c>
      <c r="N466" s="317">
        <f>'Traded prices'!U466*'Traded prices'!AD466</f>
        <v>1.79152</v>
      </c>
      <c r="Q466" s="128">
        <v>43404</v>
      </c>
      <c r="R466" s="213">
        <f t="shared" si="76"/>
        <v>4.6908549909641106E-2</v>
      </c>
      <c r="S466" s="214">
        <f t="shared" si="77"/>
        <v>3.2398644051459424E-2</v>
      </c>
      <c r="T466" s="214" t="e">
        <f t="shared" si="78"/>
        <v>#DIV/0!</v>
      </c>
      <c r="U466" s="214">
        <f t="shared" si="79"/>
        <v>7.3568827027030048E-2</v>
      </c>
      <c r="V466" s="214" t="e">
        <f t="shared" si="80"/>
        <v>#DIV/0!</v>
      </c>
      <c r="W466" s="214">
        <f t="shared" si="81"/>
        <v>1.0418631271507106E-3</v>
      </c>
      <c r="X466" s="214">
        <f t="shared" si="82"/>
        <v>2.0841645770800277E-2</v>
      </c>
      <c r="Y466" s="214">
        <f t="shared" si="83"/>
        <v>3.4044849423480628E-2</v>
      </c>
      <c r="Z466" s="214">
        <f t="shared" si="84"/>
        <v>4.3577286375094282E-2</v>
      </c>
      <c r="AA466" s="215">
        <f t="shared" si="85"/>
        <v>7.636692842242665E-3</v>
      </c>
    </row>
    <row r="467" spans="4:27" x14ac:dyDescent="0.2">
      <c r="D467" s="319">
        <v>43403</v>
      </c>
      <c r="E467" s="320">
        <f>'Traded prices'!D467*'Traded prices'!Y467</f>
        <v>1345.2846597012353</v>
      </c>
      <c r="F467" s="320">
        <f>'Traded prices'!F467*'Traded prices'!Y467</f>
        <v>88.760605053717512</v>
      </c>
      <c r="G467" s="320"/>
      <c r="H467" s="320">
        <f>'Traded prices'!J467*'Traded prices'!Y467</f>
        <v>3.7270858935073115</v>
      </c>
      <c r="I467" s="321"/>
      <c r="J467" s="320">
        <f>'Traded prices'!N467*'Traded prices'!Y467</f>
        <v>15.920086531682866</v>
      </c>
      <c r="K467" s="320">
        <f>'Traded prices'!P467*'Traded prices'!Y467</f>
        <v>19.003244498592675</v>
      </c>
      <c r="L467" s="320">
        <f>'Traded prices'!R467</f>
        <v>248.78500399999999</v>
      </c>
      <c r="M467" s="320">
        <f>'Traded prices'!T467*'Traded prices'!AA467</f>
        <v>45.231977259424298</v>
      </c>
      <c r="N467" s="322">
        <f>'Traded prices'!U467*'Traded prices'!AD467</f>
        <v>1.7779424000000001</v>
      </c>
      <c r="Q467" s="319">
        <v>43403</v>
      </c>
      <c r="R467" s="216" t="e">
        <f t="shared" si="76"/>
        <v>#DIV/0!</v>
      </c>
      <c r="S467" s="217" t="e">
        <f t="shared" si="77"/>
        <v>#DIV/0!</v>
      </c>
      <c r="T467" s="217" t="e">
        <f t="shared" si="78"/>
        <v>#DIV/0!</v>
      </c>
      <c r="U467" s="217" t="e">
        <f t="shared" si="79"/>
        <v>#DIV/0!</v>
      </c>
      <c r="V467" s="217" t="e">
        <f t="shared" si="80"/>
        <v>#DIV/0!</v>
      </c>
      <c r="W467" s="217" t="e">
        <f t="shared" si="81"/>
        <v>#DIV/0!</v>
      </c>
      <c r="X467" s="217" t="e">
        <f t="shared" si="82"/>
        <v>#DIV/0!</v>
      </c>
      <c r="Y467" s="217" t="e">
        <f t="shared" si="83"/>
        <v>#DIV/0!</v>
      </c>
      <c r="Z467" s="217" t="e">
        <f t="shared" si="84"/>
        <v>#DIV/0!</v>
      </c>
      <c r="AA467" s="218" t="e">
        <f t="shared" si="85"/>
        <v>#DIV/0!</v>
      </c>
    </row>
  </sheetData>
  <mergeCells count="2">
    <mergeCell ref="E2:N2"/>
    <mergeCell ref="AF2:AG2"/>
  </mergeCells>
  <pageMargins left="0.7" right="0.7" top="0.75" bottom="0.75" header="0.3" footer="0.3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109C0-81E5-2743-BB5A-D00E47E19F81}">
  <dimension ref="B2:AU479"/>
  <sheetViews>
    <sheetView topLeftCell="K1" zoomScale="89" workbookViewId="0"/>
  </sheetViews>
  <sheetFormatPr baseColWidth="10" defaultRowHeight="15" x14ac:dyDescent="0.2"/>
  <cols>
    <col min="1" max="15" width="10.83203125" style="10"/>
    <col min="16" max="24" width="11" style="10" bestFit="1" customWidth="1"/>
    <col min="25" max="25" width="12.33203125" style="10" bestFit="1" customWidth="1"/>
    <col min="26" max="26" width="15.6640625" style="10" bestFit="1" customWidth="1"/>
    <col min="27" max="32" width="10.83203125" style="10"/>
    <col min="33" max="33" width="15.1640625" style="10" bestFit="1" customWidth="1"/>
    <col min="34" max="35" width="12.6640625" style="10" bestFit="1" customWidth="1"/>
    <col min="36" max="44" width="10.83203125" style="10"/>
    <col min="45" max="45" width="12.6640625" style="10" bestFit="1" customWidth="1"/>
    <col min="46" max="46" width="16.6640625" style="10" bestFit="1" customWidth="1"/>
    <col min="47" max="16384" width="10.83203125" style="10"/>
  </cols>
  <sheetData>
    <row r="2" spans="2:47" x14ac:dyDescent="0.2">
      <c r="B2" s="11" t="s">
        <v>77</v>
      </c>
      <c r="C2" s="11"/>
      <c r="P2" s="425" t="s">
        <v>65</v>
      </c>
      <c r="Q2" s="427"/>
      <c r="R2" s="427"/>
      <c r="S2" s="427"/>
      <c r="T2" s="427"/>
      <c r="U2" s="427"/>
      <c r="V2" s="427"/>
      <c r="W2" s="427"/>
      <c r="X2" s="427"/>
      <c r="Y2" s="426"/>
    </row>
    <row r="3" spans="2:47" x14ac:dyDescent="0.2">
      <c r="C3" s="255" cm="1">
        <f t="array" ref="C3:M467">'Prices-Returns EUR'!Q3:AA467</f>
        <v>0</v>
      </c>
      <c r="D3" s="117" t="str">
        <v xml:space="preserve">AMZN </v>
      </c>
      <c r="E3" s="117" t="str">
        <v xml:space="preserve">MSFT </v>
      </c>
      <c r="F3" s="117" t="str">
        <v xml:space="preserve">ZM </v>
      </c>
      <c r="G3" s="117" t="str">
        <v xml:space="preserve">ENPH </v>
      </c>
      <c r="H3" s="117" t="str">
        <v xml:space="preserve">MRNA </v>
      </c>
      <c r="I3" s="117" t="str">
        <v xml:space="preserve">CWBFX </v>
      </c>
      <c r="J3" s="117" t="str">
        <v xml:space="preserve">BAFWX </v>
      </c>
      <c r="K3" s="117" t="str">
        <v>MC.PA</v>
      </c>
      <c r="L3" s="117" t="str">
        <v xml:space="preserve">6758.T </v>
      </c>
      <c r="M3" s="117" t="str">
        <v xml:space="preserve">0P0000ZZBQ </v>
      </c>
      <c r="P3" s="80" t="s">
        <v>73</v>
      </c>
      <c r="Q3" s="80" t="s">
        <v>71</v>
      </c>
      <c r="R3" s="80" t="s">
        <v>70</v>
      </c>
      <c r="S3" s="80" t="s">
        <v>69</v>
      </c>
      <c r="T3" s="80" t="s">
        <v>68</v>
      </c>
      <c r="U3" s="80" t="s">
        <v>67</v>
      </c>
      <c r="V3" s="80" t="s">
        <v>66</v>
      </c>
      <c r="W3" s="80" t="s">
        <v>64</v>
      </c>
      <c r="X3" s="80" t="s">
        <v>62</v>
      </c>
      <c r="Y3" s="80" t="s">
        <v>59</v>
      </c>
      <c r="AC3" s="43" t="s">
        <v>80</v>
      </c>
      <c r="AD3" s="42" t="s">
        <v>77</v>
      </c>
      <c r="AE3" s="301"/>
      <c r="AH3" s="150"/>
    </row>
    <row r="4" spans="2:47" x14ac:dyDescent="0.2">
      <c r="C4" s="18" t="str">
        <v>Date</v>
      </c>
      <c r="D4" s="48" t="str">
        <v>Returns</v>
      </c>
      <c r="E4" s="16" t="str">
        <v>Returns</v>
      </c>
      <c r="F4" s="16" t="str">
        <v>Returns</v>
      </c>
      <c r="G4" s="16" t="str">
        <v>Returns</v>
      </c>
      <c r="H4" s="16" t="str">
        <v>Returns</v>
      </c>
      <c r="I4" s="16" t="str">
        <v>Returns</v>
      </c>
      <c r="J4" s="16" t="str">
        <v>Returns</v>
      </c>
      <c r="K4" s="16" t="str">
        <v>Returns</v>
      </c>
      <c r="L4" s="16" t="str">
        <v>Returns</v>
      </c>
      <c r="M4" s="16" t="str">
        <v>Returns</v>
      </c>
      <c r="O4" s="196" t="s">
        <v>132</v>
      </c>
      <c r="P4" s="379">
        <v>6.0702715226825396E-2</v>
      </c>
      <c r="Q4" s="379">
        <v>0</v>
      </c>
      <c r="R4" s="379">
        <v>4.3706423658904378E-3</v>
      </c>
      <c r="S4" s="379">
        <v>0</v>
      </c>
      <c r="T4" s="380">
        <v>3.1663964092018465E-2</v>
      </c>
      <c r="U4" s="380">
        <v>0.45</v>
      </c>
      <c r="V4" s="380">
        <v>5.8475895174258011E-2</v>
      </c>
      <c r="W4" s="380">
        <v>3.6708812260075191E-2</v>
      </c>
      <c r="X4" s="380">
        <v>0.17079610561018368</v>
      </c>
      <c r="Y4" s="380">
        <v>0.18728186669814792</v>
      </c>
      <c r="Z4" s="134">
        <f>SUM(P4:Y4)</f>
        <v>1.0000000014273991</v>
      </c>
      <c r="AC4" s="151">
        <f>C5</f>
        <v>44160</v>
      </c>
      <c r="AD4" s="302">
        <f>SUMPRODUCT($P$4:$Y$4,D5:M5)</f>
        <v>1.0842742304394967E-2</v>
      </c>
      <c r="AE4" s="41"/>
      <c r="AF4" s="19" t="s">
        <v>81</v>
      </c>
      <c r="AG4" s="152">
        <f>AVERAGE(AD4:AD354)</f>
        <v>1.0582078082907796E-3</v>
      </c>
    </row>
    <row r="5" spans="2:47" x14ac:dyDescent="0.2">
      <c r="C5" s="294">
        <v>44160</v>
      </c>
      <c r="D5" s="258">
        <v>1.9324169280947601E-2</v>
      </c>
      <c r="E5" s="256">
        <v>-2.1810082167327272E-3</v>
      </c>
      <c r="F5" s="256">
        <v>3.550828428377395E-2</v>
      </c>
      <c r="G5" s="256">
        <v>2.0145608129874093E-2</v>
      </c>
      <c r="H5" s="256">
        <v>0.10528397882833818</v>
      </c>
      <c r="I5" s="256">
        <v>-8.3474725885201995E-4</v>
      </c>
      <c r="J5" s="256">
        <v>6.1821098681231756E-3</v>
      </c>
      <c r="K5" s="256">
        <v>-1.3135172115164018E-3</v>
      </c>
      <c r="L5" s="256">
        <v>3.2647287065507236E-2</v>
      </c>
      <c r="M5" s="259">
        <v>3.5621742758933372E-3</v>
      </c>
      <c r="O5" s="382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3"/>
      <c r="AC5" s="151">
        <f t="shared" ref="AC5:AC68" si="0">C6</f>
        <v>44159</v>
      </c>
      <c r="AD5" s="302">
        <f t="shared" ref="AD5:AD68" si="1">SUMPRODUCT($P$4:$Y$4,D6:M6)</f>
        <v>2.9407461426686739E-3</v>
      </c>
      <c r="AE5" s="41"/>
      <c r="AF5" s="19" t="s">
        <v>82</v>
      </c>
      <c r="AG5" s="153">
        <f>_xlfn.STDEV.P(AD4:AD354)</f>
        <v>8.0380593067974227E-3</v>
      </c>
      <c r="AH5" s="10" t="s">
        <v>131</v>
      </c>
    </row>
    <row r="6" spans="2:47" x14ac:dyDescent="0.2">
      <c r="C6" s="294">
        <v>44159</v>
      </c>
      <c r="D6" s="260">
        <v>5.6704939891421002E-3</v>
      </c>
      <c r="E6" s="257">
        <v>1.7162028191533452E-2</v>
      </c>
      <c r="F6" s="257">
        <v>-7.014197593777638E-3</v>
      </c>
      <c r="G6" s="257">
        <v>1.1146089650898805E-2</v>
      </c>
      <c r="H6" s="257">
        <v>-2.5105463045189236E-2</v>
      </c>
      <c r="I6" s="257">
        <v>1.18975784930897E-3</v>
      </c>
      <c r="J6" s="257">
        <v>-3.3834649663493366E-3</v>
      </c>
      <c r="K6" s="257">
        <v>4.771585786802035E-3</v>
      </c>
      <c r="L6" s="257">
        <v>1.9074898265060369E-2</v>
      </c>
      <c r="M6" s="136">
        <v>-1.8607817759164202E-3</v>
      </c>
      <c r="N6" s="11"/>
      <c r="AC6" s="151">
        <f t="shared" si="0"/>
        <v>44158</v>
      </c>
      <c r="AD6" s="302">
        <f t="shared" si="1"/>
        <v>8.040409356789022E-4</v>
      </c>
      <c r="AE6" s="300"/>
    </row>
    <row r="7" spans="2:47" x14ac:dyDescent="0.2">
      <c r="C7" s="295">
        <v>44158</v>
      </c>
      <c r="D7" s="260">
        <v>-2.8543390855251261E-4</v>
      </c>
      <c r="E7" s="257">
        <v>-1.290454357621873E-3</v>
      </c>
      <c r="F7" s="257">
        <v>-2.1161513446226632E-2</v>
      </c>
      <c r="G7" s="257">
        <v>3.7390501371692642E-2</v>
      </c>
      <c r="H7" s="257">
        <v>3.5079241893447577E-2</v>
      </c>
      <c r="I7" s="257">
        <v>-1.8209078996522798E-3</v>
      </c>
      <c r="J7" s="257">
        <v>-2.6637950477648165E-3</v>
      </c>
      <c r="K7" s="257">
        <v>-1.0148817626198792E-4</v>
      </c>
      <c r="L7" s="257">
        <v>1.2985347241967204E-4</v>
      </c>
      <c r="M7" s="136">
        <v>4.0571599999998931E-3</v>
      </c>
      <c r="AC7" s="151">
        <f t="shared" si="0"/>
        <v>44155</v>
      </c>
      <c r="AD7" s="302">
        <f t="shared" si="1"/>
        <v>1.8258493023015109E-3</v>
      </c>
      <c r="AE7" s="300"/>
      <c r="AJ7" s="154"/>
      <c r="AK7" s="154"/>
      <c r="AL7" s="154"/>
      <c r="AM7" s="154"/>
      <c r="AN7" s="154"/>
      <c r="AO7" s="154"/>
      <c r="AP7" s="154"/>
      <c r="AQ7" s="154"/>
      <c r="AR7" s="154"/>
      <c r="AS7" s="154"/>
      <c r="AT7" s="154"/>
    </row>
    <row r="8" spans="2:47" x14ac:dyDescent="0.2">
      <c r="C8" s="295">
        <v>44155</v>
      </c>
      <c r="D8" s="260">
        <v>-7.2315634531601169E-3</v>
      </c>
      <c r="E8" s="257">
        <v>-1.1129027159473281E-2</v>
      </c>
      <c r="F8" s="257">
        <v>5.9407803073777243E-2</v>
      </c>
      <c r="G8" s="257">
        <v>3.8346764519794352E-3</v>
      </c>
      <c r="H8" s="257">
        <v>5.050158594249532E-2</v>
      </c>
      <c r="I8" s="257">
        <v>-6.5756546894568668E-4</v>
      </c>
      <c r="J8" s="257">
        <v>-5.0852293800177639E-3</v>
      </c>
      <c r="K8" s="257">
        <v>7.981160437710022E-3</v>
      </c>
      <c r="L8" s="257">
        <v>-2.494276809069107E-3</v>
      </c>
      <c r="M8" s="136">
        <v>6.046478715328929E-3</v>
      </c>
      <c r="AC8" s="151">
        <f t="shared" si="0"/>
        <v>44154</v>
      </c>
      <c r="AD8" s="302">
        <f t="shared" si="1"/>
        <v>4.754449061379098E-3</v>
      </c>
      <c r="AE8" s="300"/>
      <c r="AH8" s="133"/>
      <c r="AJ8" s="133"/>
      <c r="AK8" s="133"/>
      <c r="AL8" s="133"/>
      <c r="AM8" s="133"/>
      <c r="AN8" s="133"/>
      <c r="AO8" s="133"/>
      <c r="AP8" s="133"/>
      <c r="AQ8" s="133"/>
      <c r="AR8" s="133"/>
      <c r="AS8" s="133"/>
      <c r="AT8" s="133"/>
      <c r="AU8" s="133"/>
    </row>
    <row r="9" spans="2:47" x14ac:dyDescent="0.2">
      <c r="C9" s="295">
        <v>44154</v>
      </c>
      <c r="D9" s="260">
        <v>5.0796964081891716E-3</v>
      </c>
      <c r="E9" s="257">
        <v>7.7090369249188662E-3</v>
      </c>
      <c r="F9" s="257">
        <v>-4.5733011740500817E-4</v>
      </c>
      <c r="G9" s="257">
        <v>3.3175488328224256E-2</v>
      </c>
      <c r="H9" s="257">
        <v>4.5060621766703113E-2</v>
      </c>
      <c r="I9" s="257">
        <v>2.2857363121497887E-3</v>
      </c>
      <c r="J9" s="257">
        <v>1.0611366788780829E-2</v>
      </c>
      <c r="K9" s="257">
        <v>5.1424458106648085E-3</v>
      </c>
      <c r="L9" s="257">
        <v>5.407451374715988E-3</v>
      </c>
      <c r="M9" s="136">
        <v>1.3875523129600609E-3</v>
      </c>
      <c r="AC9" s="151">
        <f t="shared" si="0"/>
        <v>44153</v>
      </c>
      <c r="AD9" s="302">
        <f t="shared" si="1"/>
        <v>-4.2364932307260598E-3</v>
      </c>
      <c r="AE9" s="300"/>
    </row>
    <row r="10" spans="2:47" x14ac:dyDescent="0.2">
      <c r="C10" s="295">
        <v>44153</v>
      </c>
      <c r="D10" s="260">
        <v>-9.9834131098335277E-3</v>
      </c>
      <c r="E10" s="257">
        <v>-1.3534781418419684E-2</v>
      </c>
      <c r="F10" s="257">
        <v>3.3021364789448393E-2</v>
      </c>
      <c r="G10" s="257">
        <v>-1.9536448987022004E-3</v>
      </c>
      <c r="H10" s="257">
        <v>-4.6072161039466542E-2</v>
      </c>
      <c r="I10" s="257">
        <v>-3.5570810357010707E-4</v>
      </c>
      <c r="J10" s="257">
        <v>-1.4295531581462462E-2</v>
      </c>
      <c r="K10" s="257">
        <v>2.3473671578947419E-2</v>
      </c>
      <c r="L10" s="257">
        <v>-1.510148171009662E-2</v>
      </c>
      <c r="M10" s="136">
        <v>2.1231422505307851E-3</v>
      </c>
      <c r="AC10" s="151">
        <f t="shared" si="0"/>
        <v>44152</v>
      </c>
      <c r="AD10" s="302">
        <f t="shared" si="1"/>
        <v>-2.4194672763854521E-3</v>
      </c>
      <c r="AE10" s="300"/>
    </row>
    <row r="11" spans="2:47" x14ac:dyDescent="0.2">
      <c r="C11" s="295">
        <v>44152</v>
      </c>
      <c r="D11" s="260">
        <v>1.4691040456979998E-3</v>
      </c>
      <c r="E11" s="257">
        <v>-1.2751415718564196E-2</v>
      </c>
      <c r="F11" s="257">
        <v>6.2132307084539207E-3</v>
      </c>
      <c r="G11" s="257">
        <v>4.3275268906862285E-2</v>
      </c>
      <c r="H11" s="257">
        <v>-4.9004544635157021E-2</v>
      </c>
      <c r="I11" s="257">
        <v>3.74356557119504E-3</v>
      </c>
      <c r="J11" s="257">
        <v>-1.0715509739325224E-3</v>
      </c>
      <c r="K11" s="257">
        <v>-4.8187472403623532E-3</v>
      </c>
      <c r="L11" s="257">
        <v>-8.6571572102384087E-3</v>
      </c>
      <c r="M11" s="136">
        <v>-5.0756057969315593E-3</v>
      </c>
      <c r="AC11" s="151">
        <f t="shared" si="0"/>
        <v>44151</v>
      </c>
      <c r="AD11" s="302">
        <f t="shared" si="1"/>
        <v>7.3685269062240769E-3</v>
      </c>
      <c r="AE11" s="300"/>
      <c r="AJ11" s="124"/>
      <c r="AK11" s="124"/>
      <c r="AL11" s="124"/>
      <c r="AM11" s="124"/>
      <c r="AN11" s="124"/>
      <c r="AO11" s="124"/>
      <c r="AP11" s="124"/>
      <c r="AQ11" s="127"/>
      <c r="AR11" s="127"/>
      <c r="AS11" s="127"/>
      <c r="AT11" s="127"/>
    </row>
    <row r="12" spans="2:47" x14ac:dyDescent="0.2">
      <c r="C12" s="295">
        <v>44151</v>
      </c>
      <c r="D12" s="260">
        <v>-4.0104682887194265E-3</v>
      </c>
      <c r="E12" s="257">
        <v>-1.4164047062081853E-3</v>
      </c>
      <c r="F12" s="257">
        <v>-1.5651055635177658E-2</v>
      </c>
      <c r="G12" s="257">
        <v>2.3785846059121152E-2</v>
      </c>
      <c r="H12" s="257">
        <v>9.0581357193250112E-2</v>
      </c>
      <c r="I12" s="257">
        <v>-2.3920143044211528E-3</v>
      </c>
      <c r="J12" s="257">
        <v>-3.1238740774122142E-3</v>
      </c>
      <c r="K12" s="257">
        <v>1.6072353379457116E-2</v>
      </c>
      <c r="L12" s="257">
        <v>1.8242438477083844E-2</v>
      </c>
      <c r="M12" s="136">
        <v>1.2630997897539409E-2</v>
      </c>
      <c r="AC12" s="151">
        <f t="shared" si="0"/>
        <v>44148</v>
      </c>
      <c r="AD12" s="302">
        <f t="shared" si="1"/>
        <v>1.2718398690461912E-3</v>
      </c>
      <c r="AE12" s="300"/>
      <c r="AH12" s="133"/>
      <c r="AJ12" s="133"/>
      <c r="AK12" s="133"/>
      <c r="AL12" s="133"/>
      <c r="AM12" s="133"/>
      <c r="AN12" s="133"/>
      <c r="AO12" s="133"/>
      <c r="AP12" s="133"/>
      <c r="AQ12" s="133"/>
      <c r="AR12" s="133"/>
      <c r="AS12" s="133"/>
      <c r="AT12" s="133"/>
      <c r="AU12" s="133"/>
    </row>
    <row r="13" spans="2:47" x14ac:dyDescent="0.2">
      <c r="C13" s="295">
        <v>44148</v>
      </c>
      <c r="D13" s="260">
        <v>3.9898003983713792E-3</v>
      </c>
      <c r="E13" s="257">
        <v>3.0006187530358108E-3</v>
      </c>
      <c r="F13" s="257">
        <v>-6.0305891644201637E-2</v>
      </c>
      <c r="G13" s="257">
        <v>-7.2355465977921307E-3</v>
      </c>
      <c r="H13" s="257">
        <v>1.6001989945044093E-2</v>
      </c>
      <c r="I13" s="257">
        <v>-8.0242504351901722E-5</v>
      </c>
      <c r="J13" s="257">
        <v>7.7781568058528094E-3</v>
      </c>
      <c r="K13" s="257">
        <v>-6.5560028775806245E-3</v>
      </c>
      <c r="L13" s="257">
        <v>1.9082506521715725E-2</v>
      </c>
      <c r="M13" s="136">
        <v>-1.4153762564520611E-2</v>
      </c>
      <c r="AC13" s="151">
        <f t="shared" si="0"/>
        <v>44147</v>
      </c>
      <c r="AD13" s="302">
        <f t="shared" si="1"/>
        <v>5.1224579431104669E-3</v>
      </c>
      <c r="AE13" s="300"/>
    </row>
    <row r="14" spans="2:47" x14ac:dyDescent="0.2">
      <c r="C14" s="295">
        <v>44147</v>
      </c>
      <c r="D14" s="260">
        <v>-8.3198826516014401E-3</v>
      </c>
      <c r="E14" s="257">
        <v>-7.4023164125509577E-3</v>
      </c>
      <c r="F14" s="257">
        <v>3.7351402515038545E-2</v>
      </c>
      <c r="G14" s="257">
        <v>-2.6422344198923753E-2</v>
      </c>
      <c r="H14" s="257">
        <v>6.5483199789188706E-2</v>
      </c>
      <c r="I14" s="257">
        <v>2.2077429914857394E-3</v>
      </c>
      <c r="J14" s="257">
        <v>-6.405996044977047E-3</v>
      </c>
      <c r="K14" s="257">
        <v>-2.9852265080016371E-2</v>
      </c>
      <c r="L14" s="257">
        <v>7.4786140600824336E-3</v>
      </c>
      <c r="M14" s="136">
        <v>1.3831692259743678E-2</v>
      </c>
      <c r="AC14" s="151">
        <f t="shared" si="0"/>
        <v>44146</v>
      </c>
      <c r="AD14" s="302">
        <f t="shared" si="1"/>
        <v>1.6641028471539161E-2</v>
      </c>
      <c r="AE14" s="300"/>
    </row>
    <row r="15" spans="2:47" x14ac:dyDescent="0.2">
      <c r="C15" s="295">
        <v>44146</v>
      </c>
      <c r="D15" s="260">
        <v>3.7519734593078002E-2</v>
      </c>
      <c r="E15" s="257">
        <v>3.001741140179881E-2</v>
      </c>
      <c r="F15" s="257">
        <v>0.10330974846835139</v>
      </c>
      <c r="G15" s="257">
        <v>0.10495980370474434</v>
      </c>
      <c r="H15" s="257">
        <v>8.7998208405796197E-2</v>
      </c>
      <c r="I15" s="257">
        <v>2.7222866005796043E-3</v>
      </c>
      <c r="J15" s="257">
        <v>2.6313869242683419E-2</v>
      </c>
      <c r="K15" s="257">
        <v>2.8270042194092682E-2</v>
      </c>
      <c r="L15" s="257">
        <v>2.6121076233183826E-2</v>
      </c>
      <c r="M15" s="136">
        <v>1.5285424514633217E-2</v>
      </c>
      <c r="AC15" s="151">
        <f t="shared" si="0"/>
        <v>44145</v>
      </c>
      <c r="AD15" s="302">
        <f t="shared" si="1"/>
        <v>-1.5814585412258338E-2</v>
      </c>
      <c r="AE15" s="300"/>
      <c r="AJ15" s="124"/>
      <c r="AK15" s="124"/>
      <c r="AL15" s="124"/>
      <c r="AM15" s="124"/>
      <c r="AN15" s="124"/>
      <c r="AO15" s="124"/>
      <c r="AP15" s="124"/>
      <c r="AQ15" s="127"/>
      <c r="AR15" s="127"/>
      <c r="AS15" s="127"/>
      <c r="AT15" s="127"/>
    </row>
    <row r="16" spans="2:47" x14ac:dyDescent="0.2">
      <c r="C16" s="295">
        <v>44145</v>
      </c>
      <c r="D16" s="260">
        <v>-2.9221087898427034E-2</v>
      </c>
      <c r="E16" s="257">
        <v>-2.842644094496749E-2</v>
      </c>
      <c r="F16" s="257">
        <v>-8.5039282263183247E-2</v>
      </c>
      <c r="G16" s="257">
        <v>-6.0492401018706787E-2</v>
      </c>
      <c r="H16" s="257">
        <v>-1.630584866010687E-2</v>
      </c>
      <c r="I16" s="257">
        <v>4.1370098728505944E-3</v>
      </c>
      <c r="J16" s="257">
        <v>-1.7164276587681493E-2</v>
      </c>
      <c r="K16" s="257">
        <v>1.0984310406514153E-2</v>
      </c>
      <c r="L16" s="257">
        <v>-4.9634950108459863E-2</v>
      </c>
      <c r="M16" s="136">
        <v>-3.1698342479468899E-2</v>
      </c>
      <c r="AC16" s="151">
        <f t="shared" si="0"/>
        <v>44144</v>
      </c>
      <c r="AD16" s="302">
        <f t="shared" si="1"/>
        <v>2.2354461591589728E-3</v>
      </c>
      <c r="AE16" s="300"/>
      <c r="AH16" s="133"/>
      <c r="AJ16" s="133"/>
      <c r="AK16" s="133"/>
      <c r="AL16" s="133"/>
      <c r="AM16" s="133"/>
      <c r="AN16" s="133"/>
      <c r="AO16" s="133"/>
      <c r="AP16" s="133"/>
      <c r="AQ16" s="133"/>
      <c r="AR16" s="133"/>
      <c r="AS16" s="133"/>
      <c r="AT16" s="133"/>
      <c r="AU16" s="133"/>
    </row>
    <row r="17" spans="3:47" x14ac:dyDescent="0.2">
      <c r="C17" s="295">
        <v>44144</v>
      </c>
      <c r="D17" s="260">
        <v>-5.6647094823047861E-2</v>
      </c>
      <c r="E17" s="257">
        <v>-3.0018992730415861E-2</v>
      </c>
      <c r="F17" s="257">
        <v>-0.17894525800474337</v>
      </c>
      <c r="G17" s="257">
        <v>-5.0542371678522602E-2</v>
      </c>
      <c r="H17" s="257">
        <v>6.6206805412807768E-2</v>
      </c>
      <c r="I17" s="257">
        <v>-1.0528480461839296E-2</v>
      </c>
      <c r="J17" s="257">
        <v>-3.2117705947202202E-2</v>
      </c>
      <c r="K17" s="257">
        <v>7.6578659012629169E-2</v>
      </c>
      <c r="L17" s="257">
        <v>5.1961078797966298E-3</v>
      </c>
      <c r="M17" s="136">
        <v>3.8856701807346239E-2</v>
      </c>
      <c r="AC17" s="151">
        <f t="shared" si="0"/>
        <v>44141</v>
      </c>
      <c r="AD17" s="302">
        <f t="shared" si="1"/>
        <v>-4.2878275012946674E-3</v>
      </c>
      <c r="AE17" s="300"/>
    </row>
    <row r="18" spans="3:47" x14ac:dyDescent="0.2">
      <c r="C18" s="295">
        <v>44141</v>
      </c>
      <c r="D18" s="260">
        <v>-1.0357718277502204E-2</v>
      </c>
      <c r="E18" s="257">
        <v>-5.2688975984634956E-3</v>
      </c>
      <c r="F18" s="257">
        <v>-4.2526430504286061E-4</v>
      </c>
      <c r="G18" s="257">
        <v>1.1559348478792364E-2</v>
      </c>
      <c r="H18" s="257">
        <v>6.2918482160372324E-3</v>
      </c>
      <c r="I18" s="257">
        <v>-6.251338573771692E-3</v>
      </c>
      <c r="J18" s="257">
        <v>2.0070045498350453E-3</v>
      </c>
      <c r="K18" s="257">
        <v>-2.8620492272467546E-3</v>
      </c>
      <c r="L18" s="257">
        <v>-8.2438293855066069E-3</v>
      </c>
      <c r="M18" s="136">
        <v>1.8814704422169815E-3</v>
      </c>
      <c r="AC18" s="151">
        <f t="shared" si="0"/>
        <v>44140</v>
      </c>
      <c r="AD18" s="302">
        <f t="shared" si="1"/>
        <v>2.2733776173330496E-2</v>
      </c>
      <c r="AE18" s="300"/>
    </row>
    <row r="19" spans="3:47" x14ac:dyDescent="0.2">
      <c r="C19" s="295">
        <v>44140</v>
      </c>
      <c r="D19" s="260">
        <v>2.752139272227816E-2</v>
      </c>
      <c r="E19" s="257">
        <v>3.448400090057202E-2</v>
      </c>
      <c r="F19" s="257">
        <v>2.9522884350052125E-2</v>
      </c>
      <c r="G19" s="257">
        <v>0.1353487363202126</v>
      </c>
      <c r="H19" s="257">
        <v>2.6499257705675072E-2</v>
      </c>
      <c r="I19" s="257">
        <v>1.1036922509693348E-2</v>
      </c>
      <c r="J19" s="257">
        <v>2.3904678341506225E-2</v>
      </c>
      <c r="K19" s="257">
        <v>3.5443367532765446E-2</v>
      </c>
      <c r="L19" s="257">
        <v>4.0254695417617059E-2</v>
      </c>
      <c r="M19" s="136">
        <v>2.9656665452521214E-2</v>
      </c>
      <c r="AC19" s="151">
        <f t="shared" si="0"/>
        <v>44139</v>
      </c>
      <c r="AD19" s="302">
        <f t="shared" si="1"/>
        <v>1.6145543904705569E-2</v>
      </c>
      <c r="AE19" s="300"/>
      <c r="AJ19" s="133"/>
      <c r="AK19" s="133"/>
      <c r="AL19" s="133"/>
      <c r="AM19" s="133"/>
      <c r="AN19" s="133"/>
      <c r="AO19" s="133"/>
      <c r="AP19" s="133"/>
      <c r="AQ19" s="133"/>
      <c r="AR19" s="133"/>
      <c r="AS19" s="133"/>
      <c r="AT19" s="133"/>
      <c r="AU19" s="133"/>
    </row>
    <row r="20" spans="3:47" x14ac:dyDescent="0.2">
      <c r="C20" s="295">
        <v>44139</v>
      </c>
      <c r="D20" s="260">
        <v>6.7761571715148072E-2</v>
      </c>
      <c r="E20" s="257">
        <v>5.8571120477090899E-2</v>
      </c>
      <c r="F20" s="257">
        <v>5.686870611976147E-2</v>
      </c>
      <c r="G20" s="257">
        <v>1.2287581552936189E-2</v>
      </c>
      <c r="H20" s="257">
        <v>2.9611827372634236E-2</v>
      </c>
      <c r="I20" s="257">
        <v>-2.6757327851594237E-3</v>
      </c>
      <c r="J20" s="257">
        <v>4.9296579538166796E-2</v>
      </c>
      <c r="K20" s="257">
        <v>3.981263216781894E-2</v>
      </c>
      <c r="L20" s="257">
        <v>5.3470936194814911E-3</v>
      </c>
      <c r="M20" s="136">
        <v>3.6270104243730783E-2</v>
      </c>
      <c r="AC20" s="151">
        <f t="shared" si="0"/>
        <v>44137</v>
      </c>
      <c r="AD20" s="302">
        <f t="shared" si="1"/>
        <v>7.5891538693156173E-3</v>
      </c>
      <c r="AE20" s="300"/>
    </row>
    <row r="21" spans="3:47" x14ac:dyDescent="0.2">
      <c r="C21" s="295">
        <v>44137</v>
      </c>
      <c r="D21" s="260">
        <v>-7.3216831107272284E-3</v>
      </c>
      <c r="E21" s="257">
        <v>2.4484113210077041E-3</v>
      </c>
      <c r="F21" s="257">
        <v>-1.4073593728429978E-2</v>
      </c>
      <c r="G21" s="257">
        <v>6.1843655896459238E-2</v>
      </c>
      <c r="H21" s="257">
        <v>-2.2104302506605888E-3</v>
      </c>
      <c r="I21" s="257">
        <v>4.097412793251598E-3</v>
      </c>
      <c r="J21" s="257">
        <v>9.7910785945940493E-3</v>
      </c>
      <c r="K21" s="257">
        <v>8.3271342280031302E-3</v>
      </c>
      <c r="L21" s="257">
        <v>1.3825995700374794E-2</v>
      </c>
      <c r="M21" s="136">
        <v>1.6454440177369634E-2</v>
      </c>
      <c r="AC21" s="151">
        <f t="shared" si="0"/>
        <v>44134</v>
      </c>
      <c r="AD21" s="302">
        <f t="shared" si="1"/>
        <v>-4.363642419513647E-3</v>
      </c>
      <c r="AE21" s="300"/>
    </row>
    <row r="22" spans="3:47" x14ac:dyDescent="0.2">
      <c r="C22" s="295">
        <v>44134</v>
      </c>
      <c r="D22" s="260">
        <v>-4.8791432405667634E-2</v>
      </c>
      <c r="E22" s="257">
        <v>-5.0652198058241948E-3</v>
      </c>
      <c r="F22" s="257">
        <v>-5.3113385801447532E-2</v>
      </c>
      <c r="G22" s="257">
        <v>-3.7384882764944116E-2</v>
      </c>
      <c r="H22" s="257">
        <v>-4.7780141273910615E-2</v>
      </c>
      <c r="I22" s="257">
        <v>3.6017687956233502E-3</v>
      </c>
      <c r="J22" s="257">
        <v>-7.7345836499823628E-3</v>
      </c>
      <c r="K22" s="257">
        <v>-3.7147103629928679E-3</v>
      </c>
      <c r="L22" s="257">
        <v>-1.0717800134671385E-2</v>
      </c>
      <c r="M22" s="136">
        <v>6.0955723741960011E-3</v>
      </c>
      <c r="AC22" s="151">
        <f t="shared" si="0"/>
        <v>44133</v>
      </c>
      <c r="AD22" s="302">
        <f t="shared" si="1"/>
        <v>1.1512915920195533E-2</v>
      </c>
      <c r="AE22" s="300"/>
    </row>
    <row r="23" spans="3:47" x14ac:dyDescent="0.2">
      <c r="C23" s="295">
        <v>44133</v>
      </c>
      <c r="D23" s="260">
        <v>1.6634960891038331E-2</v>
      </c>
      <c r="E23" s="257">
        <v>1.1443815605828522E-2</v>
      </c>
      <c r="F23" s="257">
        <v>-4.9730910578108523E-2</v>
      </c>
      <c r="G23" s="257">
        <v>-1.5570375552885762E-3</v>
      </c>
      <c r="H23" s="257">
        <v>8.5751323188086648E-2</v>
      </c>
      <c r="I23" s="257">
        <v>-1.4813185739850354E-3</v>
      </c>
      <c r="J23" s="257">
        <v>9.9775383985969412E-3</v>
      </c>
      <c r="K23" s="257">
        <v>4.1029318031022832E-3</v>
      </c>
      <c r="L23" s="257">
        <v>6.1712281806143743E-2</v>
      </c>
      <c r="M23" s="136">
        <v>-1.3895768439047052E-2</v>
      </c>
      <c r="AC23" s="151">
        <f t="shared" si="0"/>
        <v>44132</v>
      </c>
      <c r="AD23" s="302">
        <f t="shared" si="1"/>
        <v>-6.9937345418847061E-3</v>
      </c>
      <c r="AE23" s="300"/>
    </row>
    <row r="24" spans="3:47" x14ac:dyDescent="0.2">
      <c r="C24" s="295">
        <v>44132</v>
      </c>
      <c r="D24" s="260">
        <v>-3.3935694702220021E-2</v>
      </c>
      <c r="E24" s="257">
        <v>-4.5952340420242987E-2</v>
      </c>
      <c r="F24" s="257">
        <v>-3.8994979364971316E-2</v>
      </c>
      <c r="G24" s="257">
        <v>4.6344173937217015E-2</v>
      </c>
      <c r="H24" s="257">
        <v>-6.6223721013899173E-2</v>
      </c>
      <c r="I24" s="257">
        <v>4.8487572249289457E-4</v>
      </c>
      <c r="J24" s="257">
        <v>-3.5199014852537402E-2</v>
      </c>
      <c r="K24" s="257">
        <v>-3.9871103642768024E-2</v>
      </c>
      <c r="L24" s="257">
        <v>3.3683527938173086E-2</v>
      </c>
      <c r="M24" s="136">
        <v>-2.7315521233554185E-2</v>
      </c>
      <c r="AC24" s="151">
        <f t="shared" si="0"/>
        <v>44131</v>
      </c>
      <c r="AD24" s="302">
        <f t="shared" si="1"/>
        <v>3.201300548958389E-3</v>
      </c>
      <c r="AE24" s="300"/>
    </row>
    <row r="25" spans="3:47" x14ac:dyDescent="0.2">
      <c r="C25" s="295">
        <v>44131</v>
      </c>
      <c r="D25" s="260">
        <v>2.6052609079670441E-2</v>
      </c>
      <c r="E25" s="257">
        <v>-1.331561167822215E-2</v>
      </c>
      <c r="F25" s="257">
        <v>5.4200571187537738E-2</v>
      </c>
      <c r="G25" s="257">
        <v>-4.5034374389022913E-2</v>
      </c>
      <c r="H25" s="257">
        <v>2.4583980361201352E-3</v>
      </c>
      <c r="I25" s="257">
        <v>9.4509310447921102E-4</v>
      </c>
      <c r="J25" s="257">
        <v>-1.1512438138798542E-2</v>
      </c>
      <c r="K25" s="257">
        <v>-2.1378490654205606E-2</v>
      </c>
      <c r="L25" s="257">
        <v>3.716945926677151E-2</v>
      </c>
      <c r="M25" s="136">
        <v>-2.1414829066153662E-2</v>
      </c>
      <c r="AC25" s="151">
        <f t="shared" si="0"/>
        <v>44127</v>
      </c>
      <c r="AD25" s="302">
        <f t="shared" si="1"/>
        <v>4.3422643273079414E-3</v>
      </c>
      <c r="AE25" s="300"/>
    </row>
    <row r="26" spans="3:47" x14ac:dyDescent="0.2">
      <c r="C26" s="295">
        <v>44127</v>
      </c>
      <c r="D26" s="260">
        <v>1.2139868363148176E-2</v>
      </c>
      <c r="E26" s="257">
        <v>9.5520911865567548E-3</v>
      </c>
      <c r="F26" s="257">
        <v>-1.4089444151889285E-2</v>
      </c>
      <c r="G26" s="257">
        <v>2.035168392260811E-3</v>
      </c>
      <c r="H26" s="257">
        <v>-1.094634287270746E-3</v>
      </c>
      <c r="I26" s="257">
        <v>4.7196401609279626E-3</v>
      </c>
      <c r="J26" s="257">
        <v>1.0448420647428902E-2</v>
      </c>
      <c r="K26" s="257">
        <v>1.8726310335401841E-3</v>
      </c>
      <c r="L26" s="257">
        <v>1.4157503913270197E-3</v>
      </c>
      <c r="M26" s="136">
        <v>3.5038960882627368E-3</v>
      </c>
      <c r="AC26" s="151">
        <f t="shared" si="0"/>
        <v>44126</v>
      </c>
      <c r="AD26" s="302">
        <f t="shared" si="1"/>
        <v>-7.6006731736738119E-4</v>
      </c>
      <c r="AE26" s="300"/>
    </row>
    <row r="27" spans="3:47" x14ac:dyDescent="0.2">
      <c r="C27" s="295">
        <v>44126</v>
      </c>
      <c r="D27" s="260">
        <v>-4.7106885790677566E-3</v>
      </c>
      <c r="E27" s="257">
        <v>-1.6166397973916835E-3</v>
      </c>
      <c r="F27" s="257">
        <v>1.2258228830651863E-2</v>
      </c>
      <c r="G27" s="257">
        <v>1.6935717838159947E-2</v>
      </c>
      <c r="H27" s="257">
        <v>3.401857964679067E-2</v>
      </c>
      <c r="I27" s="257">
        <v>-4.8592869968004937E-3</v>
      </c>
      <c r="J27" s="257">
        <v>4.3408984318804578E-4</v>
      </c>
      <c r="K27" s="257">
        <v>-1.4024684825376665E-3</v>
      </c>
      <c r="L27" s="257">
        <v>-4.5389787274545679E-3</v>
      </c>
      <c r="M27" s="136">
        <v>7.3854616809243545E-3</v>
      </c>
      <c r="AC27" s="151">
        <f t="shared" si="0"/>
        <v>44125</v>
      </c>
      <c r="AD27" s="302">
        <f t="shared" si="1"/>
        <v>-9.3429023416335098E-3</v>
      </c>
      <c r="AE27" s="300"/>
    </row>
    <row r="28" spans="3:47" x14ac:dyDescent="0.2">
      <c r="C28" s="295">
        <v>44125</v>
      </c>
      <c r="D28" s="260">
        <v>-1.5072279420461299E-2</v>
      </c>
      <c r="E28" s="257">
        <v>-4.4595096376831567E-3</v>
      </c>
      <c r="F28" s="257">
        <v>-4.9300564065334673E-2</v>
      </c>
      <c r="G28" s="257">
        <v>-0.13030276414477271</v>
      </c>
      <c r="H28" s="257">
        <v>-4.6170609026727094E-2</v>
      </c>
      <c r="I28" s="257">
        <v>-3.7449193280605364E-3</v>
      </c>
      <c r="J28" s="257">
        <v>-9.7818940266046761E-3</v>
      </c>
      <c r="K28" s="257">
        <v>-5.5788561902690992E-3</v>
      </c>
      <c r="L28" s="257">
        <v>-5.8173041393854152E-3</v>
      </c>
      <c r="M28" s="136">
        <v>-1.7593639416064621E-2</v>
      </c>
      <c r="AC28" s="151">
        <f t="shared" si="0"/>
        <v>44124</v>
      </c>
      <c r="AD28" s="302">
        <f t="shared" si="1"/>
        <v>-1.0641857930578395E-4</v>
      </c>
      <c r="AE28" s="300"/>
    </row>
    <row r="29" spans="3:47" x14ac:dyDescent="0.2">
      <c r="C29" s="295">
        <v>44124</v>
      </c>
      <c r="D29" s="260">
        <v>-1.4922226393314642E-3</v>
      </c>
      <c r="E29" s="257">
        <v>-2.5358503653063469E-3</v>
      </c>
      <c r="F29" s="257">
        <v>-5.9392007696463134E-2</v>
      </c>
      <c r="G29" s="257">
        <v>8.0514285408677111E-3</v>
      </c>
      <c r="H29" s="257">
        <v>3.7597995419269559E-4</v>
      </c>
      <c r="I29" s="257">
        <v>-4.0635519745426674E-3</v>
      </c>
      <c r="J29" s="257">
        <v>-9.8068815265883735E-4</v>
      </c>
      <c r="K29" s="257">
        <v>-4.8576823000049396E-3</v>
      </c>
      <c r="L29" s="257">
        <v>1.1921393373601985E-2</v>
      </c>
      <c r="M29" s="136">
        <v>1.3881578208401191E-3</v>
      </c>
      <c r="AC29" s="151">
        <f t="shared" si="0"/>
        <v>44123</v>
      </c>
      <c r="AD29" s="302">
        <f t="shared" si="1"/>
        <v>3.1228529345999777E-4</v>
      </c>
      <c r="AE29" s="300"/>
    </row>
    <row r="30" spans="3:47" x14ac:dyDescent="0.2">
      <c r="C30" s="295">
        <v>44123</v>
      </c>
      <c r="D30" s="260">
        <v>-2.0714134133177797E-2</v>
      </c>
      <c r="E30" s="257">
        <v>-2.5462304637542843E-2</v>
      </c>
      <c r="F30" s="257">
        <v>1.5982080875916793E-2</v>
      </c>
      <c r="G30" s="257">
        <v>3.3995554173243292E-2</v>
      </c>
      <c r="H30" s="257">
        <v>-4.0988631965729549E-2</v>
      </c>
      <c r="I30" s="257">
        <v>-2.4196269454912489E-4</v>
      </c>
      <c r="J30" s="257">
        <v>-1.3445943317570985E-2</v>
      </c>
      <c r="K30" s="257">
        <v>-6.9352287526325274E-4</v>
      </c>
      <c r="L30" s="257">
        <v>2.0377328399017625E-2</v>
      </c>
      <c r="M30" s="136">
        <v>1.2704750669267906E-3</v>
      </c>
      <c r="AC30" s="151">
        <f t="shared" si="0"/>
        <v>44120</v>
      </c>
      <c r="AD30" s="302">
        <f t="shared" si="1"/>
        <v>3.5683812794340452E-3</v>
      </c>
      <c r="AE30" s="300"/>
    </row>
    <row r="31" spans="3:47" x14ac:dyDescent="0.2">
      <c r="C31" s="295">
        <v>44120</v>
      </c>
      <c r="D31" s="260">
        <v>-1.666499408937272E-2</v>
      </c>
      <c r="E31" s="257">
        <v>3.1476544635620218E-3</v>
      </c>
      <c r="F31" s="257">
        <v>4.5412963749478008E-2</v>
      </c>
      <c r="G31" s="257">
        <v>4.325562392522464E-3</v>
      </c>
      <c r="H31" s="257">
        <v>-1.8619507613520603E-2</v>
      </c>
      <c r="I31" s="257">
        <v>4.5725325441194897E-3</v>
      </c>
      <c r="J31" s="257">
        <v>5.0547520372936638E-3</v>
      </c>
      <c r="K31" s="257">
        <v>7.3449146401985077E-2</v>
      </c>
      <c r="L31" s="257">
        <v>-1.8684816444792252E-2</v>
      </c>
      <c r="M31" s="136">
        <v>1.6621563441786114E-2</v>
      </c>
      <c r="AC31" s="151">
        <f t="shared" si="0"/>
        <v>44119</v>
      </c>
      <c r="AD31" s="302">
        <f t="shared" si="1"/>
        <v>-6.2250590599431145E-3</v>
      </c>
      <c r="AE31" s="300"/>
    </row>
    <row r="32" spans="3:47" x14ac:dyDescent="0.2">
      <c r="C32" s="295">
        <v>44119</v>
      </c>
      <c r="D32" s="260">
        <v>-7.6014077786006329E-3</v>
      </c>
      <c r="E32" s="257">
        <v>-5.5848829402486144E-3</v>
      </c>
      <c r="F32" s="257">
        <v>5.3153199223408887E-2</v>
      </c>
      <c r="G32" s="257">
        <v>1.5812826745586372E-2</v>
      </c>
      <c r="H32" s="257">
        <v>-1.2950833563519337E-2</v>
      </c>
      <c r="I32" s="257">
        <v>-2.5138440814356233E-3</v>
      </c>
      <c r="J32" s="257">
        <v>6.6286897496858899E-4</v>
      </c>
      <c r="K32" s="257">
        <v>-2.2319290956255511E-2</v>
      </c>
      <c r="L32" s="257">
        <v>-4.0340531268705515E-3</v>
      </c>
      <c r="M32" s="136">
        <v>-1.5939015939016032E-2</v>
      </c>
      <c r="AC32" s="151">
        <f t="shared" si="0"/>
        <v>44118</v>
      </c>
      <c r="AD32" s="302">
        <f t="shared" si="1"/>
        <v>-9.0632056373577427E-4</v>
      </c>
      <c r="AE32" s="300"/>
    </row>
    <row r="33" spans="3:31" x14ac:dyDescent="0.2">
      <c r="C33" s="295">
        <v>44118</v>
      </c>
      <c r="D33" s="260">
        <v>-1.7056403023164579E-2</v>
      </c>
      <c r="E33" s="257">
        <v>-2.7329588497935209E-3</v>
      </c>
      <c r="F33" s="257">
        <v>-1.2206908508552883E-2</v>
      </c>
      <c r="G33" s="257">
        <v>2.8188190795311652E-2</v>
      </c>
      <c r="H33" s="257">
        <v>-1.5938730299153381E-2</v>
      </c>
      <c r="I33" s="257">
        <v>7.2493848972243757E-3</v>
      </c>
      <c r="J33" s="257">
        <v>-2.3795154163203103E-3</v>
      </c>
      <c r="K33" s="257">
        <v>-1.0917787642471422E-2</v>
      </c>
      <c r="L33" s="257">
        <v>-7.9386130206244854E-3</v>
      </c>
      <c r="M33" s="136">
        <v>-3.6273179556761681E-3</v>
      </c>
      <c r="AC33" s="151">
        <f t="shared" si="0"/>
        <v>44117</v>
      </c>
      <c r="AD33" s="302">
        <f t="shared" si="1"/>
        <v>5.3859171811915128E-3</v>
      </c>
      <c r="AE33" s="300"/>
    </row>
    <row r="34" spans="3:31" x14ac:dyDescent="0.2">
      <c r="C34" s="295">
        <v>44117</v>
      </c>
      <c r="D34" s="260">
        <v>2.6255401951247315E-4</v>
      </c>
      <c r="E34" s="257">
        <v>6.6540627379927386E-3</v>
      </c>
      <c r="F34" s="257">
        <v>5.5500472270393342E-2</v>
      </c>
      <c r="G34" s="257">
        <v>2.1318778638534042E-2</v>
      </c>
      <c r="H34" s="257">
        <v>3.9631404296176731E-2</v>
      </c>
      <c r="I34" s="257">
        <v>-4.1337678450092952E-4</v>
      </c>
      <c r="J34" s="257">
        <v>5.985288144265688E-4</v>
      </c>
      <c r="K34" s="257">
        <v>-3.5863717872085532E-3</v>
      </c>
      <c r="L34" s="257">
        <v>2.1554023806241274E-2</v>
      </c>
      <c r="M34" s="136">
        <v>2.5301303153140164E-3</v>
      </c>
      <c r="AC34" s="151">
        <f t="shared" si="0"/>
        <v>44116</v>
      </c>
      <c r="AD34" s="302">
        <f t="shared" si="1"/>
        <v>3.7379541959415355E-3</v>
      </c>
      <c r="AE34" s="300"/>
    </row>
    <row r="35" spans="3:31" x14ac:dyDescent="0.2">
      <c r="C35" s="295">
        <v>44116</v>
      </c>
      <c r="D35" s="260">
        <v>4.3131685898321503E-2</v>
      </c>
      <c r="E35" s="257">
        <v>2.1575437439554257E-2</v>
      </c>
      <c r="F35" s="257">
        <v>-5.9770679133880344E-3</v>
      </c>
      <c r="G35" s="257">
        <v>-4.7540350044525281E-2</v>
      </c>
      <c r="H35" s="257">
        <v>2.7292634182663811E-2</v>
      </c>
      <c r="I35" s="257">
        <v>-3.2755789635573462E-3</v>
      </c>
      <c r="J35" s="257">
        <v>6.6384888535147013E-3</v>
      </c>
      <c r="K35" s="257">
        <v>1.5416377986157581E-2</v>
      </c>
      <c r="L35" s="257">
        <v>-1.266869595710951E-2</v>
      </c>
      <c r="M35" s="136">
        <v>1.5833568951918897E-2</v>
      </c>
      <c r="AC35" s="151">
        <f t="shared" si="0"/>
        <v>44113</v>
      </c>
      <c r="AD35" s="302">
        <f t="shared" si="1"/>
        <v>8.0242055725677081E-3</v>
      </c>
      <c r="AE35" s="300"/>
    </row>
    <row r="36" spans="3:31" x14ac:dyDescent="0.2">
      <c r="C36" s="295">
        <v>44113</v>
      </c>
      <c r="D36" s="260">
        <v>3.0161297452429459E-2</v>
      </c>
      <c r="E36" s="257">
        <v>2.4877081768353237E-2</v>
      </c>
      <c r="F36" s="257">
        <v>2.900362405695156E-2</v>
      </c>
      <c r="G36" s="257">
        <v>3.4922852043851371E-2</v>
      </c>
      <c r="H36" s="257">
        <v>9.9980503801733178E-4</v>
      </c>
      <c r="I36" s="257">
        <v>4.3156476304950786E-3</v>
      </c>
      <c r="J36" s="257">
        <v>1.8924368718140627E-2</v>
      </c>
      <c r="K36" s="257">
        <v>1.1542195141192702E-2</v>
      </c>
      <c r="L36" s="257">
        <v>3.5326222447502609E-3</v>
      </c>
      <c r="M36" s="136">
        <v>1.0461191285979332E-2</v>
      </c>
      <c r="AC36" s="151">
        <f t="shared" si="0"/>
        <v>44112</v>
      </c>
      <c r="AD36" s="302">
        <f t="shared" si="1"/>
        <v>1.9507373643625231E-5</v>
      </c>
      <c r="AE36" s="300"/>
    </row>
    <row r="37" spans="3:31" x14ac:dyDescent="0.2">
      <c r="C37" s="295">
        <v>44112</v>
      </c>
      <c r="D37" s="260">
        <v>-4.1392598058965779E-3</v>
      </c>
      <c r="E37" s="257">
        <v>1.030306880300591E-3</v>
      </c>
      <c r="F37" s="257">
        <v>-6.8103025443045917E-3</v>
      </c>
      <c r="G37" s="257">
        <v>-2.3997752648067139E-2</v>
      </c>
      <c r="H37" s="257">
        <v>5.183401397665266E-3</v>
      </c>
      <c r="I37" s="257">
        <v>-1.6008513558785076E-4</v>
      </c>
      <c r="J37" s="257">
        <v>1.0789658750900433E-3</v>
      </c>
      <c r="K37" s="257">
        <v>-8.6426975045648113E-3</v>
      </c>
      <c r="L37" s="257">
        <v>2.368869872948709E-3</v>
      </c>
      <c r="M37" s="136">
        <v>3.0982321851658057E-4</v>
      </c>
      <c r="AC37" s="151">
        <f t="shared" si="0"/>
        <v>44111</v>
      </c>
      <c r="AD37" s="302">
        <f t="shared" si="1"/>
        <v>6.6034359560778267E-3</v>
      </c>
      <c r="AE37" s="300"/>
    </row>
    <row r="38" spans="3:31" x14ac:dyDescent="0.2">
      <c r="C38" s="295">
        <v>44111</v>
      </c>
      <c r="D38" s="260">
        <v>3.569483230120718E-2</v>
      </c>
      <c r="E38" s="257">
        <v>2.3795923389301699E-2</v>
      </c>
      <c r="F38" s="257">
        <v>9.6272618023420797E-3</v>
      </c>
      <c r="G38" s="257">
        <v>9.8949736255875109E-2</v>
      </c>
      <c r="H38" s="257">
        <v>2.3478891134501412E-2</v>
      </c>
      <c r="I38" s="257">
        <v>3.7136750795558893E-3</v>
      </c>
      <c r="J38" s="257">
        <v>2.6118558797598945E-2</v>
      </c>
      <c r="K38" s="257">
        <v>-1.0943871275957973E-3</v>
      </c>
      <c r="L38" s="257">
        <v>-2.3178024725373225E-3</v>
      </c>
      <c r="M38" s="136">
        <v>4.7454462235536621E-3</v>
      </c>
      <c r="AC38" s="151">
        <f t="shared" si="0"/>
        <v>44110</v>
      </c>
      <c r="AD38" s="302">
        <f t="shared" si="1"/>
        <v>-8.8147475896539901E-3</v>
      </c>
      <c r="AE38" s="300"/>
    </row>
    <row r="39" spans="3:31" x14ac:dyDescent="0.2">
      <c r="C39" s="295">
        <v>44110</v>
      </c>
      <c r="D39" s="260">
        <v>-3.6937278274879581E-2</v>
      </c>
      <c r="E39" s="257">
        <v>-2.7223975177093407E-2</v>
      </c>
      <c r="F39" s="257">
        <v>-2.0686083936643507E-2</v>
      </c>
      <c r="G39" s="257">
        <v>-8.3544845805949564E-4</v>
      </c>
      <c r="H39" s="257">
        <v>-1.8676834359547922E-2</v>
      </c>
      <c r="I39" s="257">
        <v>-6.1064494655477253E-3</v>
      </c>
      <c r="J39" s="257">
        <v>-1.5633480693478141E-2</v>
      </c>
      <c r="K39" s="257">
        <v>-3.2722725470057945E-3</v>
      </c>
      <c r="L39" s="257">
        <v>-1.5869488184777292E-2</v>
      </c>
      <c r="M39" s="136">
        <v>3.2138276331739046E-3</v>
      </c>
      <c r="AC39" s="151">
        <f t="shared" si="0"/>
        <v>44109</v>
      </c>
      <c r="AD39" s="302">
        <f t="shared" si="1"/>
        <v>7.6583209757065378E-3</v>
      </c>
      <c r="AE39" s="300"/>
    </row>
    <row r="40" spans="3:31" x14ac:dyDescent="0.2">
      <c r="C40" s="295">
        <v>44109</v>
      </c>
      <c r="D40" s="260">
        <v>1.7902016377546293E-2</v>
      </c>
      <c r="E40" s="257">
        <v>2.0819617056360151E-3</v>
      </c>
      <c r="F40" s="257">
        <v>3.4364147993822369E-2</v>
      </c>
      <c r="G40" s="257">
        <v>0.18937875191922804</v>
      </c>
      <c r="H40" s="257">
        <v>1.8836148415380949E-2</v>
      </c>
      <c r="I40" s="257">
        <v>2.7979243750151372E-3</v>
      </c>
      <c r="J40" s="257">
        <v>1.8206249448040168E-2</v>
      </c>
      <c r="K40" s="257">
        <v>3.2924372051943429E-2</v>
      </c>
      <c r="L40" s="257">
        <v>-1.4251719526121476E-2</v>
      </c>
      <c r="M40" s="136">
        <v>2.5239124463152018E-2</v>
      </c>
      <c r="AC40" s="151">
        <f t="shared" si="0"/>
        <v>44104</v>
      </c>
      <c r="AD40" s="302">
        <f t="shared" si="1"/>
        <v>-1.0092572050334116E-2</v>
      </c>
      <c r="AE40" s="300"/>
    </row>
    <row r="41" spans="3:31" x14ac:dyDescent="0.2">
      <c r="C41" s="295">
        <v>44104</v>
      </c>
      <c r="D41" s="260">
        <v>-4.166416835427178E-3</v>
      </c>
      <c r="E41" s="257">
        <v>9.348528108575227E-3</v>
      </c>
      <c r="F41" s="257">
        <v>4.4659091288912212E-3</v>
      </c>
      <c r="G41" s="257">
        <v>1.6650034219501508E-2</v>
      </c>
      <c r="H41" s="257">
        <v>-2.1400998805154448E-3</v>
      </c>
      <c r="I41" s="257">
        <v>-4.9102160916112414E-3</v>
      </c>
      <c r="J41" s="257">
        <v>1.5031160741671989E-3</v>
      </c>
      <c r="K41" s="257">
        <v>-2.5734888867377403E-2</v>
      </c>
      <c r="L41" s="257">
        <v>-2.7752271422119557E-2</v>
      </c>
      <c r="M41" s="136">
        <v>-1.0599188531096315E-2</v>
      </c>
      <c r="AC41" s="151">
        <f t="shared" si="0"/>
        <v>44103</v>
      </c>
      <c r="AD41" s="302">
        <f t="shared" si="1"/>
        <v>1.3490338884962882E-2</v>
      </c>
      <c r="AE41" s="300"/>
    </row>
    <row r="42" spans="3:31" x14ac:dyDescent="0.2">
      <c r="C42" s="295">
        <v>44103</v>
      </c>
      <c r="D42" s="260">
        <v>1.5587301486652994E-2</v>
      </c>
      <c r="E42" s="257">
        <v>-3.1720512799927603E-3</v>
      </c>
      <c r="F42" s="257">
        <v>-6.288581813899119E-2</v>
      </c>
      <c r="G42" s="257">
        <v>9.7002516782759729E-2</v>
      </c>
      <c r="H42" s="257">
        <v>1.4628501848848785E-2</v>
      </c>
      <c r="I42" s="257">
        <v>2.3866825545402204E-3</v>
      </c>
      <c r="J42" s="257">
        <v>1.6830355286706622E-2</v>
      </c>
      <c r="K42" s="257">
        <v>2.4362817860185348E-2</v>
      </c>
      <c r="L42" s="257">
        <v>1.4971174157287326E-2</v>
      </c>
      <c r="M42" s="136">
        <v>3.6556004890435423E-2</v>
      </c>
      <c r="AC42" s="151">
        <f t="shared" si="0"/>
        <v>44099</v>
      </c>
      <c r="AD42" s="302">
        <f t="shared" si="1"/>
        <v>-2.4604165142460806E-4</v>
      </c>
      <c r="AE42" s="300"/>
    </row>
    <row r="43" spans="3:31" x14ac:dyDescent="0.2">
      <c r="C43" s="295">
        <v>44099</v>
      </c>
      <c r="D43" s="260">
        <v>2.3657994589704412E-2</v>
      </c>
      <c r="E43" s="257">
        <v>2.1498593438078917E-2</v>
      </c>
      <c r="F43" s="257">
        <v>6.6443181525919659E-2</v>
      </c>
      <c r="G43" s="257">
        <v>5.9318394955025555E-2</v>
      </c>
      <c r="H43" s="257">
        <v>6.4638947650596856E-2</v>
      </c>
      <c r="I43" s="257">
        <v>-2.6887381884636019E-3</v>
      </c>
      <c r="J43" s="257">
        <v>1.9385708626984188E-2</v>
      </c>
      <c r="K43" s="257">
        <v>-3.9820210248486809E-3</v>
      </c>
      <c r="L43" s="257">
        <v>-9.2703881596418736E-3</v>
      </c>
      <c r="M43" s="136">
        <v>-1.1818623573567666E-2</v>
      </c>
      <c r="AC43" s="151">
        <f t="shared" si="0"/>
        <v>44098</v>
      </c>
      <c r="AD43" s="302">
        <f t="shared" si="1"/>
        <v>-2.3095227769965618E-3</v>
      </c>
      <c r="AE43" s="300"/>
    </row>
    <row r="44" spans="3:31" x14ac:dyDescent="0.2">
      <c r="C44" s="295">
        <v>44098</v>
      </c>
      <c r="D44" s="260">
        <v>1.0946136184092126E-2</v>
      </c>
      <c r="E44" s="257">
        <v>1.7291313316749601E-2</v>
      </c>
      <c r="F44" s="257">
        <v>-6.7054137937684777E-2</v>
      </c>
      <c r="G44" s="257">
        <v>-8.0165978612387612E-3</v>
      </c>
      <c r="H44" s="257">
        <v>-2.5483345749553243E-2</v>
      </c>
      <c r="I44" s="257">
        <v>3.3167089013836915E-3</v>
      </c>
      <c r="J44" s="257">
        <v>1.8730464630549726E-3</v>
      </c>
      <c r="K44" s="257">
        <v>4.2488927130883702E-3</v>
      </c>
      <c r="L44" s="257">
        <v>-4.2479609706387311E-3</v>
      </c>
      <c r="M44" s="136">
        <v>-1.5519352212900794E-2</v>
      </c>
      <c r="AC44" s="151">
        <f t="shared" si="0"/>
        <v>44097</v>
      </c>
      <c r="AD44" s="302">
        <f t="shared" si="1"/>
        <v>-2.3992532985581297E-3</v>
      </c>
      <c r="AE44" s="300"/>
    </row>
    <row r="45" spans="3:31" x14ac:dyDescent="0.2">
      <c r="C45" s="295">
        <v>44097</v>
      </c>
      <c r="D45" s="260">
        <v>5.148700618908375E-3</v>
      </c>
      <c r="E45" s="257">
        <v>-3.4058427452895446E-3</v>
      </c>
      <c r="F45" s="257">
        <v>0.22140912825862791</v>
      </c>
      <c r="G45" s="257">
        <v>5.9378412212920173E-2</v>
      </c>
      <c r="H45" s="257">
        <v>-2.7192469803053454E-3</v>
      </c>
      <c r="I45" s="257">
        <v>-3.2811971935049478E-3</v>
      </c>
      <c r="J45" s="257">
        <v>-1.4556904589727915E-2</v>
      </c>
      <c r="K45" s="257">
        <v>-4.7380938095238023E-2</v>
      </c>
      <c r="L45" s="257">
        <v>1.7312130097281164E-2</v>
      </c>
      <c r="M45" s="136">
        <v>-1.3259004208340031E-2</v>
      </c>
      <c r="AC45" s="151">
        <f t="shared" si="0"/>
        <v>44091</v>
      </c>
      <c r="AD45" s="302">
        <f t="shared" si="1"/>
        <v>-2.1496977235056685E-3</v>
      </c>
      <c r="AE45" s="300"/>
    </row>
    <row r="46" spans="3:31" x14ac:dyDescent="0.2">
      <c r="C46" s="295">
        <v>44091</v>
      </c>
      <c r="D46" s="260">
        <v>-1.9144701609211667E-2</v>
      </c>
      <c r="E46" s="257">
        <v>-7.002518379432221E-3</v>
      </c>
      <c r="F46" s="257">
        <v>1.5651815529698077E-2</v>
      </c>
      <c r="G46" s="257">
        <v>-7.8648200470227692E-2</v>
      </c>
      <c r="H46" s="257">
        <v>-1.0377790203969672E-2</v>
      </c>
      <c r="I46" s="257">
        <v>4.8840655869821781E-3</v>
      </c>
      <c r="J46" s="257">
        <v>-6.6864662804489994E-3</v>
      </c>
      <c r="K46" s="257">
        <v>-1.4431524314417743E-2</v>
      </c>
      <c r="L46" s="257">
        <v>-3.0065291076484257E-3</v>
      </c>
      <c r="M46" s="136">
        <v>-7.9609079338787136E-3</v>
      </c>
      <c r="AC46" s="151">
        <f t="shared" si="0"/>
        <v>44090</v>
      </c>
      <c r="AD46" s="302">
        <f t="shared" si="1"/>
        <v>6.755193189322304E-3</v>
      </c>
      <c r="AE46" s="300"/>
    </row>
    <row r="47" spans="3:31" x14ac:dyDescent="0.2">
      <c r="C47" s="295">
        <v>44090</v>
      </c>
      <c r="D47" s="260">
        <v>-2.2616151055960154E-2</v>
      </c>
      <c r="E47" s="257">
        <v>-1.5743763049467452E-2</v>
      </c>
      <c r="F47" s="257">
        <v>-4.5946669414873575E-3</v>
      </c>
      <c r="G47" s="257">
        <v>1.1465467146477337E-2</v>
      </c>
      <c r="H47" s="257">
        <v>3.1530035743258189E-2</v>
      </c>
      <c r="I47" s="257">
        <v>2.1605128495214565E-3</v>
      </c>
      <c r="J47" s="257">
        <v>-1.1277788091877627E-2</v>
      </c>
      <c r="K47" s="257">
        <v>5.0707405660377347E-3</v>
      </c>
      <c r="L47" s="257">
        <v>2.4169118113700039E-2</v>
      </c>
      <c r="M47" s="136">
        <v>1.3471066878701921E-2</v>
      </c>
      <c r="AC47" s="151">
        <f t="shared" si="0"/>
        <v>44089</v>
      </c>
      <c r="AD47" s="302">
        <f t="shared" si="1"/>
        <v>4.6407118966545861E-3</v>
      </c>
      <c r="AE47" s="300"/>
    </row>
    <row r="48" spans="3:31" x14ac:dyDescent="0.2">
      <c r="C48" s="295">
        <v>44089</v>
      </c>
      <c r="D48" s="260">
        <v>8.9146307283640702E-3</v>
      </c>
      <c r="E48" s="257">
        <v>1.9348112234053527E-2</v>
      </c>
      <c r="F48" s="257">
        <v>6.8826723985200955E-2</v>
      </c>
      <c r="G48" s="257">
        <v>0.10418853285264684</v>
      </c>
      <c r="H48" s="257">
        <v>0.12273267516233766</v>
      </c>
      <c r="I48" s="257">
        <v>-1.0279550257444869E-3</v>
      </c>
      <c r="J48" s="257">
        <v>2.270920550441291E-2</v>
      </c>
      <c r="K48" s="257">
        <v>1.7762827396598624E-2</v>
      </c>
      <c r="L48" s="257">
        <v>-1.8336338118407736E-2</v>
      </c>
      <c r="M48" s="136">
        <v>8.1530107788312378E-3</v>
      </c>
      <c r="AC48" s="151">
        <f t="shared" si="0"/>
        <v>44085</v>
      </c>
      <c r="AD48" s="302">
        <f t="shared" si="1"/>
        <v>1.5135672572720101E-3</v>
      </c>
      <c r="AE48" s="300"/>
    </row>
    <row r="49" spans="3:31" x14ac:dyDescent="0.2">
      <c r="C49" s="295">
        <v>44085</v>
      </c>
      <c r="D49" s="260">
        <v>-2.0041475307526091E-2</v>
      </c>
      <c r="E49" s="257">
        <v>-8.0371355626996932E-3</v>
      </c>
      <c r="F49" s="257">
        <v>-5.3658021855406135E-3</v>
      </c>
      <c r="G49" s="257">
        <v>-1.6627842111802238E-2</v>
      </c>
      <c r="H49" s="257">
        <v>2.9354881196909766E-2</v>
      </c>
      <c r="I49" s="257">
        <v>-1.0939942186227736E-4</v>
      </c>
      <c r="J49" s="257">
        <v>-2.3988759980670959E-3</v>
      </c>
      <c r="K49" s="257">
        <v>3.0295535595960876E-2</v>
      </c>
      <c r="L49" s="257">
        <v>-1.5004452002900237E-3</v>
      </c>
      <c r="M49" s="136">
        <v>6.1819255320028077E-3</v>
      </c>
      <c r="AC49" s="151">
        <f t="shared" si="0"/>
        <v>44084</v>
      </c>
      <c r="AD49" s="302">
        <f t="shared" si="1"/>
        <v>-6.3012952026905928E-4</v>
      </c>
      <c r="AE49" s="300"/>
    </row>
    <row r="50" spans="3:31" x14ac:dyDescent="0.2">
      <c r="C50" s="295">
        <v>44084</v>
      </c>
      <c r="D50" s="260">
        <v>-3.1578924699905975E-2</v>
      </c>
      <c r="E50" s="257">
        <v>-3.0993645891673194E-2</v>
      </c>
      <c r="F50" s="257">
        <v>-1.6288716173372575E-2</v>
      </c>
      <c r="G50" s="257">
        <v>-2.676616269889831E-2</v>
      </c>
      <c r="H50" s="257">
        <v>8.5027161593069778E-3</v>
      </c>
      <c r="I50" s="257">
        <v>-3.5309903540974297E-3</v>
      </c>
      <c r="J50" s="257">
        <v>-1.4596421908119939E-2</v>
      </c>
      <c r="K50" s="257">
        <v>7.425269370382459E-4</v>
      </c>
      <c r="L50" s="257">
        <v>1.1429916294025455E-2</v>
      </c>
      <c r="M50" s="136">
        <v>8.2859139462914122E-3</v>
      </c>
      <c r="AC50" s="151">
        <f t="shared" si="0"/>
        <v>44083</v>
      </c>
      <c r="AD50" s="302">
        <f t="shared" si="1"/>
        <v>7.3972784927357708E-3</v>
      </c>
      <c r="AE50" s="300"/>
    </row>
    <row r="51" spans="3:31" x14ac:dyDescent="0.2">
      <c r="C51" s="295">
        <v>44083</v>
      </c>
      <c r="D51" s="260">
        <v>4.2246225692276429E-2</v>
      </c>
      <c r="E51" s="257">
        <v>4.7144460500406549E-2</v>
      </c>
      <c r="F51" s="257">
        <v>0.1153515396846283</v>
      </c>
      <c r="G51" s="257">
        <v>4.5445034536499618E-2</v>
      </c>
      <c r="H51" s="257">
        <v>5.1691503578661369E-2</v>
      </c>
      <c r="I51" s="257">
        <v>4.8482539903154098E-3</v>
      </c>
      <c r="J51" s="257">
        <v>3.1221613142705218E-2</v>
      </c>
      <c r="K51" s="257">
        <v>-8.6549457268292329E-4</v>
      </c>
      <c r="L51" s="257">
        <v>-1.1599503687311774E-2</v>
      </c>
      <c r="M51" s="136">
        <v>3.7237716580345026E-3</v>
      </c>
      <c r="AC51" s="151">
        <f t="shared" si="0"/>
        <v>44082</v>
      </c>
      <c r="AD51" s="302">
        <f t="shared" si="1"/>
        <v>-1.2586517437492034E-2</v>
      </c>
      <c r="AE51" s="300"/>
    </row>
    <row r="52" spans="3:31" x14ac:dyDescent="0.2">
      <c r="C52" s="295">
        <v>44082</v>
      </c>
      <c r="D52" s="260">
        <v>-4.2484624309489183E-2</v>
      </c>
      <c r="E52" s="257">
        <v>-5.2651410584642289E-2</v>
      </c>
      <c r="F52" s="257">
        <v>-4.9945303647043526E-2</v>
      </c>
      <c r="G52" s="257">
        <v>-1.5276290633522205E-2</v>
      </c>
      <c r="H52" s="257">
        <v>-0.13062347078419601</v>
      </c>
      <c r="I52" s="257">
        <v>-1.2995865278646601E-3</v>
      </c>
      <c r="J52" s="257">
        <v>-2.0296078681409258E-2</v>
      </c>
      <c r="K52" s="257">
        <v>3.8475561050381746E-3</v>
      </c>
      <c r="L52" s="257">
        <v>-6.7348146048690216E-3</v>
      </c>
      <c r="M52" s="136">
        <v>-1.5338106618734804E-2</v>
      </c>
      <c r="AC52" s="151">
        <f t="shared" si="0"/>
        <v>44078</v>
      </c>
      <c r="AD52" s="302">
        <f t="shared" si="1"/>
        <v>-1.282366089629266E-2</v>
      </c>
      <c r="AE52" s="300"/>
    </row>
    <row r="53" spans="3:31" x14ac:dyDescent="0.2">
      <c r="C53" s="295">
        <v>44078</v>
      </c>
      <c r="D53" s="260">
        <v>-2.1161110185366372E-2</v>
      </c>
      <c r="E53" s="257">
        <v>-1.340468008301765E-2</v>
      </c>
      <c r="F53" s="257">
        <v>-2.9353778472282377E-2</v>
      </c>
      <c r="G53" s="257">
        <v>-2.3564046149038398E-2</v>
      </c>
      <c r="H53" s="257">
        <v>-3.3928450079009687E-2</v>
      </c>
      <c r="I53" s="257">
        <v>-2.1757719476559467E-3</v>
      </c>
      <c r="J53" s="257">
        <v>-1.8186082623291355E-2</v>
      </c>
      <c r="K53" s="257">
        <v>-1.3589588838240685E-2</v>
      </c>
      <c r="L53" s="257">
        <v>-1.4654971152556096E-2</v>
      </c>
      <c r="M53" s="136">
        <v>-2.8257436492615806E-2</v>
      </c>
      <c r="AC53" s="151">
        <f t="shared" si="0"/>
        <v>44077</v>
      </c>
      <c r="AD53" s="302">
        <f t="shared" si="1"/>
        <v>8.8138877225843112E-4</v>
      </c>
      <c r="AE53" s="300"/>
    </row>
    <row r="54" spans="3:31" x14ac:dyDescent="0.2">
      <c r="C54" s="295">
        <v>44077</v>
      </c>
      <c r="D54" s="260">
        <v>-4.0178144076815303E-2</v>
      </c>
      <c r="E54" s="257">
        <v>-5.5941195768263841E-2</v>
      </c>
      <c r="F54" s="257">
        <v>-9.3962313406543041E-2</v>
      </c>
      <c r="G54" s="257">
        <v>-0.11407323296218019</v>
      </c>
      <c r="H54" s="257">
        <v>8.2682040569481696E-3</v>
      </c>
      <c r="I54" s="257">
        <v>5.9303551699936286E-3</v>
      </c>
      <c r="J54" s="257">
        <v>-3.7759754319270811E-2</v>
      </c>
      <c r="K54" s="257">
        <v>2.8238035604666312E-3</v>
      </c>
      <c r="L54" s="257">
        <v>4.1643500937991185E-3</v>
      </c>
      <c r="M54" s="136">
        <v>1.1713067347528305E-2</v>
      </c>
      <c r="AC54" s="151">
        <f t="shared" si="0"/>
        <v>44076</v>
      </c>
      <c r="AD54" s="302">
        <f t="shared" si="1"/>
        <v>9.5532838339494851E-3</v>
      </c>
      <c r="AE54" s="300"/>
    </row>
    <row r="55" spans="3:31" x14ac:dyDescent="0.2">
      <c r="C55" s="295">
        <v>44076</v>
      </c>
      <c r="D55" s="260">
        <v>1.0577654705474782E-2</v>
      </c>
      <c r="E55" s="257">
        <v>2.0623726761989314E-2</v>
      </c>
      <c r="F55" s="257">
        <v>-7.3343025988178212E-2</v>
      </c>
      <c r="G55" s="257">
        <v>-2.0173734519438713E-2</v>
      </c>
      <c r="H55" s="257">
        <v>2.3465236315366678E-2</v>
      </c>
      <c r="I55" s="257">
        <v>2.2657943571235961E-3</v>
      </c>
      <c r="J55" s="257">
        <v>2.250624535688317E-2</v>
      </c>
      <c r="K55" s="257">
        <v>2.6594372777583919E-2</v>
      </c>
      <c r="L55" s="257">
        <v>1.0780603882148299E-2</v>
      </c>
      <c r="M55" s="136">
        <v>1.7810223521921964E-2</v>
      </c>
      <c r="AC55" s="151">
        <f t="shared" si="0"/>
        <v>44075</v>
      </c>
      <c r="AD55" s="302">
        <f t="shared" si="1"/>
        <v>1.135244486352293E-2</v>
      </c>
      <c r="AE55" s="300"/>
    </row>
    <row r="56" spans="3:31" x14ac:dyDescent="0.2">
      <c r="C56" s="295">
        <v>44075</v>
      </c>
      <c r="D56" s="260">
        <v>5.9440154107187393E-2</v>
      </c>
      <c r="E56" s="257">
        <v>6.1054423338736452E-2</v>
      </c>
      <c r="F56" s="257">
        <v>0.57133525065035662</v>
      </c>
      <c r="G56" s="257">
        <v>7.0263922182974392E-2</v>
      </c>
      <c r="H56" s="257">
        <v>-5.2319663234237535E-2</v>
      </c>
      <c r="I56" s="257">
        <v>-1.2563693755054395E-3</v>
      </c>
      <c r="J56" s="257">
        <v>3.5747875696543696E-2</v>
      </c>
      <c r="K56" s="257">
        <v>2.9186664028434395E-2</v>
      </c>
      <c r="L56" s="257">
        <v>-1.0501570087108059E-3</v>
      </c>
      <c r="M56" s="136">
        <v>2.395717335184866E-2</v>
      </c>
      <c r="AC56" s="151">
        <f t="shared" si="0"/>
        <v>44064</v>
      </c>
      <c r="AD56" s="302">
        <f t="shared" si="1"/>
        <v>-3.6467174860230177E-3</v>
      </c>
      <c r="AE56" s="300"/>
    </row>
    <row r="57" spans="3:31" x14ac:dyDescent="0.2">
      <c r="C57" s="295">
        <v>44064</v>
      </c>
      <c r="D57" s="260">
        <v>-6.3667662266052583E-3</v>
      </c>
      <c r="E57" s="257">
        <v>-9.7916161881757002E-3</v>
      </c>
      <c r="F57" s="257">
        <v>-6.0057732127317687E-3</v>
      </c>
      <c r="G57" s="257">
        <v>-1.8576846481571652E-3</v>
      </c>
      <c r="H57" s="257">
        <v>-2.254518646801551E-2</v>
      </c>
      <c r="I57" s="257">
        <v>-3.9483826499804309E-3</v>
      </c>
      <c r="J57" s="257">
        <v>-1.671993728461274E-3</v>
      </c>
      <c r="K57" s="257">
        <v>5.4780382604193711E-3</v>
      </c>
      <c r="L57" s="257">
        <v>-6.6871528223193533E-3</v>
      </c>
      <c r="M57" s="136">
        <v>1.5776886576155391E-3</v>
      </c>
      <c r="AC57" s="151">
        <f t="shared" si="0"/>
        <v>44063</v>
      </c>
      <c r="AD57" s="302">
        <f t="shared" si="1"/>
        <v>1.2647637569417757E-3</v>
      </c>
      <c r="AE57" s="300"/>
    </row>
    <row r="58" spans="3:31" x14ac:dyDescent="0.2">
      <c r="C58" s="295">
        <v>44063</v>
      </c>
      <c r="D58" s="260">
        <v>2.0225608662727934E-2</v>
      </c>
      <c r="E58" s="257">
        <v>3.228800618937866E-2</v>
      </c>
      <c r="F58" s="257">
        <v>7.2178095020185351E-2</v>
      </c>
      <c r="G58" s="257">
        <v>-2.3260873983220631E-2</v>
      </c>
      <c r="H58" s="257">
        <v>5.9928164918954252E-3</v>
      </c>
      <c r="I58" s="257">
        <v>1.0237932140807038E-2</v>
      </c>
      <c r="J58" s="257">
        <v>1.3516039347861941E-2</v>
      </c>
      <c r="K58" s="257">
        <v>-9.9431970058926344E-3</v>
      </c>
      <c r="L58" s="257">
        <v>-1.9604325353840713E-2</v>
      </c>
      <c r="M58" s="136">
        <v>-1.1492266698721831E-2</v>
      </c>
      <c r="AC58" s="151">
        <f t="shared" si="0"/>
        <v>44062</v>
      </c>
      <c r="AD58" s="302">
        <f t="shared" si="1"/>
        <v>-1.1121017027982872E-2</v>
      </c>
      <c r="AE58" s="300"/>
    </row>
    <row r="59" spans="3:31" x14ac:dyDescent="0.2">
      <c r="C59" s="295">
        <v>44062</v>
      </c>
      <c r="D59" s="260">
        <v>-2.1581670728557101E-2</v>
      </c>
      <c r="E59" s="257">
        <v>-1.2004967224410246E-2</v>
      </c>
      <c r="F59" s="257">
        <v>-1.7789041824640806E-2</v>
      </c>
      <c r="G59" s="257">
        <v>-1.60996882378317E-3</v>
      </c>
      <c r="H59" s="257">
        <v>8.4104009777501432E-3</v>
      </c>
      <c r="I59" s="257">
        <v>-9.2426863021476402E-3</v>
      </c>
      <c r="J59" s="257">
        <v>-1.1735003630415797E-2</v>
      </c>
      <c r="K59" s="257">
        <v>2.9789510056921209E-3</v>
      </c>
      <c r="L59" s="257">
        <v>-2.6339550816340096E-2</v>
      </c>
      <c r="M59" s="136">
        <v>-4.0833931012212998E-3</v>
      </c>
      <c r="AC59" s="151">
        <f t="shared" si="0"/>
        <v>44061</v>
      </c>
      <c r="AD59" s="302">
        <f t="shared" si="1"/>
        <v>2.3301988335757938E-3</v>
      </c>
      <c r="AE59" s="300"/>
    </row>
    <row r="60" spans="3:31" x14ac:dyDescent="0.2">
      <c r="C60" s="295">
        <v>44061</v>
      </c>
      <c r="D60" s="260">
        <v>3.8777443162153924E-2</v>
      </c>
      <c r="E60" s="257">
        <v>3.7277069922418971E-3</v>
      </c>
      <c r="F60" s="257">
        <v>3.7919474193984115E-2</v>
      </c>
      <c r="G60" s="257">
        <v>-6.8524383883850071E-4</v>
      </c>
      <c r="H60" s="257">
        <v>-4.1070271170975947E-2</v>
      </c>
      <c r="I60" s="257">
        <v>8.056080726837056E-4</v>
      </c>
      <c r="J60" s="257">
        <v>2.0501767040665975E-3</v>
      </c>
      <c r="K60" s="257">
        <v>-4.38429916183114E-3</v>
      </c>
      <c r="L60" s="257">
        <v>-3.4382271149782095E-3</v>
      </c>
      <c r="M60" s="136">
        <v>7.3514140214270274E-3</v>
      </c>
      <c r="AC60" s="151">
        <f t="shared" si="0"/>
        <v>44060</v>
      </c>
      <c r="AD60" s="302">
        <f t="shared" si="1"/>
        <v>2.1158180476299271E-3</v>
      </c>
      <c r="AE60" s="300"/>
    </row>
    <row r="61" spans="3:31" x14ac:dyDescent="0.2">
      <c r="C61" s="295">
        <v>44060</v>
      </c>
      <c r="D61" s="260">
        <v>7.854643910541137E-3</v>
      </c>
      <c r="E61" s="257">
        <v>3.5495279377142364E-3</v>
      </c>
      <c r="F61" s="257">
        <v>8.342587574685334E-2</v>
      </c>
      <c r="G61" s="257">
        <v>2.2855056346664293E-2</v>
      </c>
      <c r="H61" s="257">
        <v>5.7581391208572086E-3</v>
      </c>
      <c r="I61" s="257">
        <v>-6.8295076568503088E-4</v>
      </c>
      <c r="J61" s="257">
        <v>5.446985460852094E-3</v>
      </c>
      <c r="K61" s="257">
        <v>4.4036058874323825E-3</v>
      </c>
      <c r="L61" s="257">
        <v>-4.4755850741663439E-3</v>
      </c>
      <c r="M61" s="136">
        <v>8.9898800157881542E-3</v>
      </c>
      <c r="AC61" s="151">
        <f t="shared" si="0"/>
        <v>44057</v>
      </c>
      <c r="AD61" s="302">
        <f t="shared" si="1"/>
        <v>-2.2488180472325483E-3</v>
      </c>
      <c r="AE61" s="300"/>
    </row>
    <row r="62" spans="3:31" x14ac:dyDescent="0.2">
      <c r="C62" s="295">
        <v>44057</v>
      </c>
      <c r="D62" s="260">
        <v>-6.0307857010996058E-3</v>
      </c>
      <c r="E62" s="257">
        <v>-9.6961270470863337E-4</v>
      </c>
      <c r="F62" s="257">
        <v>-1.1371970573311962E-2</v>
      </c>
      <c r="G62" s="257">
        <v>-2.48518606389595E-2</v>
      </c>
      <c r="H62" s="257">
        <v>1.7496821786458838E-2</v>
      </c>
      <c r="I62" s="257">
        <v>-1.9261104754683123E-3</v>
      </c>
      <c r="J62" s="257">
        <v>-8.3276634747476708E-3</v>
      </c>
      <c r="K62" s="257">
        <v>-1.3164682622760271E-2</v>
      </c>
      <c r="L62" s="257">
        <v>1.6791988907879585E-2</v>
      </c>
      <c r="M62" s="136">
        <v>-1.8250982428691609E-2</v>
      </c>
      <c r="AC62" s="151">
        <f t="shared" si="0"/>
        <v>44056</v>
      </c>
      <c r="AD62" s="302">
        <f t="shared" si="1"/>
        <v>4.7394001676732804E-4</v>
      </c>
      <c r="AE62" s="300"/>
    </row>
    <row r="63" spans="3:31" x14ac:dyDescent="0.2">
      <c r="C63" s="295">
        <v>44056</v>
      </c>
      <c r="D63" s="260">
        <v>-5.2390132765953723E-3</v>
      </c>
      <c r="E63" s="257">
        <v>-7.1861492746518874E-3</v>
      </c>
      <c r="F63" s="257">
        <v>3.9411866883990232E-2</v>
      </c>
      <c r="G63" s="257">
        <v>4.672630328353744E-2</v>
      </c>
      <c r="H63" s="257">
        <v>-2.9046548893280066E-2</v>
      </c>
      <c r="I63" s="257">
        <v>-5.793947344850725E-3</v>
      </c>
      <c r="J63" s="257">
        <v>-1.9126237208577646E-4</v>
      </c>
      <c r="K63" s="257">
        <v>0</v>
      </c>
      <c r="L63" s="257">
        <v>2.0153131996448526E-2</v>
      </c>
      <c r="M63" s="136">
        <v>3.8221540033769319E-3</v>
      </c>
      <c r="AC63" s="151">
        <f t="shared" si="0"/>
        <v>44055</v>
      </c>
      <c r="AD63" s="302">
        <f t="shared" si="1"/>
        <v>1.7671561346707884E-3</v>
      </c>
      <c r="AE63" s="300"/>
    </row>
    <row r="64" spans="3:31" x14ac:dyDescent="0.2">
      <c r="C64" s="295">
        <v>44055</v>
      </c>
      <c r="D64" s="260">
        <v>2.6586479576655275E-2</v>
      </c>
      <c r="E64" s="257">
        <v>2.8675888145148987E-2</v>
      </c>
      <c r="F64" s="257">
        <v>2.4692773276448587E-2</v>
      </c>
      <c r="G64" s="257">
        <v>5.7912633871267438E-2</v>
      </c>
      <c r="H64" s="257">
        <v>8.0809190118751317E-3</v>
      </c>
      <c r="I64" s="257">
        <v>-3.6577330434506283E-4</v>
      </c>
      <c r="J64" s="257">
        <v>1.6783917743444343E-2</v>
      </c>
      <c r="K64" s="257">
        <v>2.2210608135543985E-2</v>
      </c>
      <c r="L64" s="257">
        <v>-1.3812274133548019E-2</v>
      </c>
      <c r="M64" s="136">
        <v>2.7572791455481305E-3</v>
      </c>
      <c r="AC64" s="151">
        <f t="shared" si="0"/>
        <v>44054</v>
      </c>
      <c r="AD64" s="302">
        <f t="shared" si="1"/>
        <v>6.4249821326895374E-3</v>
      </c>
      <c r="AE64" s="300"/>
    </row>
    <row r="65" spans="3:31" x14ac:dyDescent="0.2">
      <c r="C65" s="295">
        <v>44054</v>
      </c>
      <c r="D65" s="260">
        <v>-1.5907751421914695E-2</v>
      </c>
      <c r="E65" s="257">
        <v>-3.1517058865870085E-2</v>
      </c>
      <c r="F65" s="257">
        <v>-9.6470925576370825E-2</v>
      </c>
      <c r="G65" s="257">
        <v>-6.513920618539315E-2</v>
      </c>
      <c r="H65" s="257">
        <v>-5.8232254098883995E-2</v>
      </c>
      <c r="I65" s="257">
        <v>8.0144508833086547E-3</v>
      </c>
      <c r="J65" s="257">
        <v>-7.3969737423932314E-3</v>
      </c>
      <c r="K65" s="257">
        <v>2.3262064171122976E-2</v>
      </c>
      <c r="L65" s="257">
        <v>9.4025583873980079E-3</v>
      </c>
      <c r="M65" s="136">
        <v>2.1477404551502932E-2</v>
      </c>
      <c r="AC65" s="151">
        <f t="shared" si="0"/>
        <v>44050</v>
      </c>
      <c r="AD65" s="302">
        <f t="shared" si="1"/>
        <v>-4.1301854753219864E-4</v>
      </c>
      <c r="AE65" s="300"/>
    </row>
    <row r="66" spans="3:31" x14ac:dyDescent="0.2">
      <c r="C66" s="295">
        <v>44050</v>
      </c>
      <c r="D66" s="260">
        <v>-1.8144546308816345E-2</v>
      </c>
      <c r="E66" s="257">
        <v>-1.8190361997699522E-2</v>
      </c>
      <c r="F66" s="257">
        <v>-3.5786476702954428E-2</v>
      </c>
      <c r="G66" s="257">
        <v>2.0282271028248866E-2</v>
      </c>
      <c r="H66" s="257">
        <v>4.2998974789545397E-3</v>
      </c>
      <c r="I66" s="257">
        <v>-4.0505481324066839E-3</v>
      </c>
      <c r="J66" s="257">
        <v>-6.9804915435638382E-3</v>
      </c>
      <c r="K66" s="257">
        <v>0</v>
      </c>
      <c r="L66" s="257">
        <v>6.2574071568164413E-3</v>
      </c>
      <c r="M66" s="136">
        <v>9.9895370680269657E-3</v>
      </c>
      <c r="AC66" s="151">
        <f t="shared" si="0"/>
        <v>44049</v>
      </c>
      <c r="AD66" s="302">
        <f t="shared" si="1"/>
        <v>-6.2271666035605897E-3</v>
      </c>
      <c r="AE66" s="300"/>
    </row>
    <row r="67" spans="3:31" x14ac:dyDescent="0.2">
      <c r="C67" s="295">
        <v>44049</v>
      </c>
      <c r="D67" s="260">
        <v>1.3678217325925335E-3</v>
      </c>
      <c r="E67" s="257">
        <v>1.1103634887995151E-2</v>
      </c>
      <c r="F67" s="257">
        <v>-2.1789725637683E-2</v>
      </c>
      <c r="G67" s="257">
        <v>-5.287262676189719E-2</v>
      </c>
      <c r="H67" s="257">
        <v>-3.1615760895729927E-2</v>
      </c>
      <c r="I67" s="257">
        <v>-2.9666753020806125E-3</v>
      </c>
      <c r="J67" s="257">
        <v>-3.0972175130240531E-3</v>
      </c>
      <c r="K67" s="257">
        <v>-5.5836372414203028E-3</v>
      </c>
      <c r="L67" s="257">
        <v>-1.334151360445146E-2</v>
      </c>
      <c r="M67" s="136">
        <v>-6.482837831308319E-3</v>
      </c>
      <c r="AC67" s="151">
        <f t="shared" si="0"/>
        <v>44048</v>
      </c>
      <c r="AD67" s="302">
        <f t="shared" si="1"/>
        <v>-2.5153252048832797E-3</v>
      </c>
      <c r="AE67" s="300"/>
    </row>
    <row r="68" spans="3:31" x14ac:dyDescent="0.2">
      <c r="C68" s="295">
        <v>44048</v>
      </c>
      <c r="D68" s="260">
        <v>1.6586433222298025E-2</v>
      </c>
      <c r="E68" s="257">
        <v>-6.0448784106459374E-3</v>
      </c>
      <c r="F68" s="257">
        <v>1.6294560570986993E-2</v>
      </c>
      <c r="G68" s="257">
        <v>8.2802133082750418E-2</v>
      </c>
      <c r="H68" s="257">
        <v>-3.8164201964499544E-2</v>
      </c>
      <c r="I68" s="257">
        <v>-2.5406667815450756E-3</v>
      </c>
      <c r="J68" s="257">
        <v>2.5836502970331132E-3</v>
      </c>
      <c r="K68" s="257">
        <v>1.1973663586282823E-2</v>
      </c>
      <c r="L68" s="257">
        <v>-1.6740778408741885E-2</v>
      </c>
      <c r="M68" s="136">
        <v>5.4836332034773339E-3</v>
      </c>
      <c r="AC68" s="151">
        <f t="shared" si="0"/>
        <v>44047</v>
      </c>
      <c r="AD68" s="302">
        <f t="shared" si="1"/>
        <v>1.085028602153458E-2</v>
      </c>
      <c r="AE68" s="300"/>
    </row>
    <row r="69" spans="3:31" x14ac:dyDescent="0.2">
      <c r="C69" s="295">
        <v>44047</v>
      </c>
      <c r="D69" s="260">
        <v>1.0285493889559794E-2</v>
      </c>
      <c r="E69" s="257">
        <v>-1.3418637849434423E-2</v>
      </c>
      <c r="F69" s="257">
        <v>-8.523369612096765E-4</v>
      </c>
      <c r="G69" s="257">
        <v>0.12826836918962026</v>
      </c>
      <c r="H69" s="257">
        <v>7.7796499708615574E-3</v>
      </c>
      <c r="I69" s="257">
        <v>4.9185509252531734E-3</v>
      </c>
      <c r="J69" s="257">
        <v>2.4947218777500169E-3</v>
      </c>
      <c r="K69" s="257">
        <v>-1.7458877812265294E-3</v>
      </c>
      <c r="L69" s="257">
        <v>4.4944754068531489E-2</v>
      </c>
      <c r="M69" s="136">
        <v>6.2957566600019277E-5</v>
      </c>
      <c r="AC69" s="151">
        <f t="shared" ref="AC69:AC132" si="2">C70</f>
        <v>44046</v>
      </c>
      <c r="AD69" s="302">
        <f t="shared" ref="AD69:AD132" si="3">SUMPRODUCT($P$4:$Y$4,D70:M70)</f>
        <v>1.1913703040752675E-2</v>
      </c>
      <c r="AE69" s="300"/>
    </row>
    <row r="70" spans="3:31" x14ac:dyDescent="0.2">
      <c r="C70" s="295">
        <v>44046</v>
      </c>
      <c r="D70" s="260">
        <v>-9.1748605513728432E-3</v>
      </c>
      <c r="E70" s="257">
        <v>6.4303962425229733E-2</v>
      </c>
      <c r="F70" s="257">
        <v>6.3549162123813785E-2</v>
      </c>
      <c r="G70" s="257">
        <v>2.1823113605669686E-2</v>
      </c>
      <c r="H70" s="257">
        <v>6.0394922139053842E-2</v>
      </c>
      <c r="I70" s="257">
        <v>7.1587596871696135E-3</v>
      </c>
      <c r="J70" s="257">
        <v>1.5968497241330981E-2</v>
      </c>
      <c r="K70" s="257">
        <v>1.5132891615541988E-2</v>
      </c>
      <c r="L70" s="257">
        <v>2.5623824169804355E-2</v>
      </c>
      <c r="M70" s="136">
        <v>6.372078709654172E-3</v>
      </c>
      <c r="AC70" s="151">
        <f t="shared" si="2"/>
        <v>44043</v>
      </c>
      <c r="AD70" s="302">
        <f t="shared" si="3"/>
        <v>-7.678908348633654E-3</v>
      </c>
      <c r="AE70" s="300"/>
    </row>
    <row r="71" spans="3:31" x14ac:dyDescent="0.2">
      <c r="C71" s="295">
        <v>44043</v>
      </c>
      <c r="D71" s="260">
        <v>2.9154102373482704E-2</v>
      </c>
      <c r="E71" s="257">
        <v>-2.1256593137674029E-3</v>
      </c>
      <c r="F71" s="257">
        <v>7.9937901683269086E-3</v>
      </c>
      <c r="G71" s="257">
        <v>1.2945264385145094E-2</v>
      </c>
      <c r="H71" s="257">
        <v>-5.265824464304214E-2</v>
      </c>
      <c r="I71" s="257">
        <v>-9.8604395294125124E-3</v>
      </c>
      <c r="J71" s="257">
        <v>-4.5878827380437803E-3</v>
      </c>
      <c r="K71" s="257">
        <v>-1.8991589905177131E-2</v>
      </c>
      <c r="L71" s="257">
        <v>-1.7246636037073659E-2</v>
      </c>
      <c r="M71" s="136">
        <v>2.8410895987072138E-3</v>
      </c>
      <c r="AC71" s="151">
        <f t="shared" si="2"/>
        <v>44042</v>
      </c>
      <c r="AD71" s="302">
        <f t="shared" si="3"/>
        <v>-8.0029713486498878E-3</v>
      </c>
      <c r="AE71" s="300"/>
    </row>
    <row r="72" spans="3:31" x14ac:dyDescent="0.2">
      <c r="C72" s="295">
        <v>44042</v>
      </c>
      <c r="D72" s="260">
        <v>5.7856366012853933E-4</v>
      </c>
      <c r="E72" s="257">
        <v>-6.2174125795150248E-3</v>
      </c>
      <c r="F72" s="257">
        <v>-1.4855531862259186E-2</v>
      </c>
      <c r="G72" s="257">
        <v>-5.1010991860412913E-3</v>
      </c>
      <c r="H72" s="257">
        <v>-2.8953871162942901E-2</v>
      </c>
      <c r="I72" s="257">
        <v>-2.6252939081568005E-3</v>
      </c>
      <c r="J72" s="257">
        <v>-7.7895198085152773E-3</v>
      </c>
      <c r="K72" s="257">
        <v>-3.435357924866711E-2</v>
      </c>
      <c r="L72" s="257">
        <v>-2.7210072957780662E-3</v>
      </c>
      <c r="M72" s="136">
        <v>-1.9722524674229858E-2</v>
      </c>
      <c r="AC72" s="151">
        <f t="shared" si="2"/>
        <v>44041</v>
      </c>
      <c r="AD72" s="302">
        <f t="shared" si="3"/>
        <v>5.1854653891231896E-3</v>
      </c>
      <c r="AE72" s="300"/>
    </row>
    <row r="73" spans="3:31" x14ac:dyDescent="0.2">
      <c r="C73" s="295">
        <v>44041</v>
      </c>
      <c r="D73" s="260">
        <v>1.5420706685798091E-2</v>
      </c>
      <c r="E73" s="257">
        <v>1.4449113552378545E-2</v>
      </c>
      <c r="F73" s="257">
        <v>5.1439578372265427E-3</v>
      </c>
      <c r="G73" s="257">
        <v>3.7474485368716337E-2</v>
      </c>
      <c r="H73" s="257">
        <v>-2.0094466764407737E-2</v>
      </c>
      <c r="I73" s="257">
        <v>6.6795444040921303E-3</v>
      </c>
      <c r="J73" s="257">
        <v>2.0905331066344957E-2</v>
      </c>
      <c r="K73" s="257">
        <v>5.4538529163647986E-3</v>
      </c>
      <c r="L73" s="257">
        <v>-5.1247826723160861E-3</v>
      </c>
      <c r="M73" s="136">
        <v>6.9948588700472492E-3</v>
      </c>
      <c r="AC73" s="151">
        <f t="shared" si="2"/>
        <v>44040</v>
      </c>
      <c r="AD73" s="302">
        <f t="shared" si="3"/>
        <v>-9.8902148219861714E-3</v>
      </c>
      <c r="AE73" s="300"/>
    </row>
    <row r="74" spans="3:31" x14ac:dyDescent="0.2">
      <c r="C74" s="295">
        <v>44040</v>
      </c>
      <c r="D74" s="260">
        <v>-2.7701087878691522E-2</v>
      </c>
      <c r="E74" s="257">
        <v>-1.8804685312648117E-2</v>
      </c>
      <c r="F74" s="257">
        <v>-1.0505094456664366E-2</v>
      </c>
      <c r="G74" s="257">
        <v>-8.9320506091660423E-2</v>
      </c>
      <c r="H74" s="257">
        <v>9.6596026415058933E-3</v>
      </c>
      <c r="I74" s="257">
        <v>-9.4485956189677145E-3</v>
      </c>
      <c r="J74" s="257">
        <v>-2.1675235330868348E-2</v>
      </c>
      <c r="K74" s="257">
        <v>-4.0732452028885646E-2</v>
      </c>
      <c r="L74" s="257">
        <v>4.3685492029876816E-3</v>
      </c>
      <c r="M74" s="136">
        <v>-1.174793561753551E-2</v>
      </c>
      <c r="AC74" s="151">
        <f t="shared" si="2"/>
        <v>44039</v>
      </c>
      <c r="AD74" s="302">
        <f t="shared" si="3"/>
        <v>-1.0865173378993148E-2</v>
      </c>
      <c r="AE74" s="300"/>
    </row>
    <row r="75" spans="3:31" x14ac:dyDescent="0.2">
      <c r="C75" s="295">
        <v>44039</v>
      </c>
      <c r="D75" s="260">
        <v>-2.4445931007868738E-2</v>
      </c>
      <c r="E75" s="257">
        <v>-4.710141724478023E-2</v>
      </c>
      <c r="F75" s="257">
        <v>-4.3712802993843725E-2</v>
      </c>
      <c r="G75" s="257">
        <v>-7.9406659104472865E-3</v>
      </c>
      <c r="H75" s="257">
        <v>-4.9599370796153175E-2</v>
      </c>
      <c r="I75" s="257">
        <v>-3.1060554054762601E-3</v>
      </c>
      <c r="J75" s="257">
        <v>-1.2225837956141294E-2</v>
      </c>
      <c r="K75" s="257">
        <v>-6.4356584158415941E-3</v>
      </c>
      <c r="L75" s="257">
        <v>-1.0038102292904694E-2</v>
      </c>
      <c r="M75" s="136">
        <v>-1.8989117428116931E-2</v>
      </c>
      <c r="AC75" s="151">
        <f t="shared" si="2"/>
        <v>44034</v>
      </c>
      <c r="AD75" s="302">
        <f t="shared" si="3"/>
        <v>-7.8395157526372529E-3</v>
      </c>
      <c r="AE75" s="300"/>
    </row>
    <row r="76" spans="3:31" x14ac:dyDescent="0.2">
      <c r="C76" s="295">
        <v>44034</v>
      </c>
      <c r="D76" s="260">
        <v>-1.8681722052109828E-2</v>
      </c>
      <c r="E76" s="257">
        <v>7.7454214936820698E-3</v>
      </c>
      <c r="F76" s="257">
        <v>-3.7092239163842855E-3</v>
      </c>
      <c r="G76" s="257">
        <v>9.4026018675741341E-3</v>
      </c>
      <c r="H76" s="257">
        <v>2.2525022748973722E-2</v>
      </c>
      <c r="I76" s="257">
        <v>-4.1620364120157349E-3</v>
      </c>
      <c r="J76" s="257">
        <v>-1.7997668680523882E-3</v>
      </c>
      <c r="K76" s="257">
        <v>-1.4513993964708094E-2</v>
      </c>
      <c r="L76" s="257">
        <v>-1.7314406165886642E-2</v>
      </c>
      <c r="M76" s="136">
        <v>-1.0328390919867925E-2</v>
      </c>
      <c r="AC76" s="151">
        <f t="shared" si="2"/>
        <v>44033</v>
      </c>
      <c r="AD76" s="302">
        <f t="shared" si="3"/>
        <v>8.5326048687787391E-3</v>
      </c>
      <c r="AE76" s="300"/>
    </row>
    <row r="77" spans="3:31" x14ac:dyDescent="0.2">
      <c r="C77" s="295">
        <v>44033</v>
      </c>
      <c r="D77" s="260">
        <v>5.3372576621029344E-2</v>
      </c>
      <c r="E77" s="257">
        <v>2.2955657126860096E-2</v>
      </c>
      <c r="F77" s="257">
        <v>5.0243231649241604E-2</v>
      </c>
      <c r="G77" s="257">
        <v>2.4195457582609325E-2</v>
      </c>
      <c r="H77" s="257">
        <v>-0.15244869484207113</v>
      </c>
      <c r="I77" s="257">
        <v>1.8381250411405592E-3</v>
      </c>
      <c r="J77" s="257">
        <v>1.0434424656405428E-2</v>
      </c>
      <c r="K77" s="257">
        <v>-7.3123217550274955E-4</v>
      </c>
      <c r="L77" s="257">
        <v>2.7000805823459872E-2</v>
      </c>
      <c r="M77" s="136">
        <v>2.0707669198591239E-2</v>
      </c>
      <c r="AC77" s="151">
        <f t="shared" si="2"/>
        <v>44029</v>
      </c>
      <c r="AD77" s="302">
        <f t="shared" si="3"/>
        <v>5.8431729320482422E-3</v>
      </c>
      <c r="AE77" s="300"/>
    </row>
    <row r="78" spans="3:31" x14ac:dyDescent="0.2">
      <c r="C78" s="295">
        <v>44029</v>
      </c>
      <c r="D78" s="260">
        <v>-1.0470912603040783E-2</v>
      </c>
      <c r="E78" s="257">
        <v>-2.9106133712966109E-3</v>
      </c>
      <c r="F78" s="257">
        <v>-5.8640592904991573E-3</v>
      </c>
      <c r="G78" s="257">
        <v>2.9451318604144294E-2</v>
      </c>
      <c r="H78" s="257">
        <v>0.1619451338285729</v>
      </c>
      <c r="I78" s="257">
        <v>4.615513468885668E-3</v>
      </c>
      <c r="J78" s="257">
        <v>1.0455500028400122E-2</v>
      </c>
      <c r="K78" s="257">
        <v>5.1451819940488974E-3</v>
      </c>
      <c r="L78" s="257">
        <v>-8.6470554049278281E-3</v>
      </c>
      <c r="M78" s="136">
        <v>-1.2694958288006486E-4</v>
      </c>
      <c r="AC78" s="151">
        <f t="shared" si="2"/>
        <v>44028</v>
      </c>
      <c r="AD78" s="302">
        <f t="shared" si="3"/>
        <v>1.7049092217919382E-5</v>
      </c>
      <c r="AE78" s="300"/>
    </row>
    <row r="79" spans="3:31" x14ac:dyDescent="0.2">
      <c r="C79" s="295">
        <v>44028</v>
      </c>
      <c r="D79" s="260">
        <v>-3.5480033945954892E-3</v>
      </c>
      <c r="E79" s="257">
        <v>-2.0361054676332757E-2</v>
      </c>
      <c r="F79" s="257">
        <v>-3.0525674481164056E-2</v>
      </c>
      <c r="G79" s="257">
        <v>-4.1901774951808024E-3</v>
      </c>
      <c r="H79" s="257">
        <v>1.924074814023613E-2</v>
      </c>
      <c r="I79" s="257">
        <v>-1.0499065583335909E-3</v>
      </c>
      <c r="J79" s="257">
        <v>-5.7249011484860057E-3</v>
      </c>
      <c r="K79" s="257">
        <v>-9.4648564824130199E-3</v>
      </c>
      <c r="L79" s="257">
        <v>9.0309239561365828E-3</v>
      </c>
      <c r="M79" s="136">
        <v>-3.3701893445514663E-3</v>
      </c>
      <c r="AC79" s="151">
        <f t="shared" si="2"/>
        <v>44027</v>
      </c>
      <c r="AD79" s="302">
        <f t="shared" si="3"/>
        <v>6.1442051420612766E-3</v>
      </c>
      <c r="AE79" s="300"/>
    </row>
    <row r="80" spans="3:31" x14ac:dyDescent="0.2">
      <c r="C80" s="295">
        <v>44027</v>
      </c>
      <c r="D80" s="260">
        <v>-2.9935918213943813E-2</v>
      </c>
      <c r="E80" s="257">
        <v>-7.1933744737128213E-3</v>
      </c>
      <c r="F80" s="257">
        <v>-2.0207043082596021E-2</v>
      </c>
      <c r="G80" s="257">
        <v>3.1118064071073093E-2</v>
      </c>
      <c r="H80" s="257">
        <v>6.2921482573810472E-2</v>
      </c>
      <c r="I80" s="257">
        <v>-2.831926149534203E-3</v>
      </c>
      <c r="J80" s="257">
        <v>3.5807116221486801E-4</v>
      </c>
      <c r="K80" s="257">
        <v>1.8287394315394501E-2</v>
      </c>
      <c r="L80" s="257">
        <v>1.7872382264386699E-2</v>
      </c>
      <c r="M80" s="136">
        <v>1.9152720653675681E-2</v>
      </c>
      <c r="AC80" s="151">
        <f t="shared" si="2"/>
        <v>44026</v>
      </c>
      <c r="AD80" s="302">
        <f t="shared" si="3"/>
        <v>-7.0876311120610129E-3</v>
      </c>
      <c r="AE80" s="300"/>
    </row>
    <row r="81" spans="3:31" x14ac:dyDescent="0.2">
      <c r="C81" s="295">
        <v>44026</v>
      </c>
      <c r="D81" s="260">
        <v>-9.5486288900589189E-3</v>
      </c>
      <c r="E81" s="257">
        <v>3.0367138262374915E-3</v>
      </c>
      <c r="F81" s="257">
        <v>-4.2360010798041525E-3</v>
      </c>
      <c r="G81" s="257">
        <v>6.47046986088331E-2</v>
      </c>
      <c r="H81" s="257">
        <v>4.2149162743725155E-2</v>
      </c>
      <c r="I81" s="257">
        <v>-2.1613337977607339E-3</v>
      </c>
      <c r="J81" s="257">
        <v>8.8887486406499239E-3</v>
      </c>
      <c r="K81" s="257">
        <v>-9.0608839124151075E-3</v>
      </c>
      <c r="L81" s="257">
        <v>-2.6140162092478936E-2</v>
      </c>
      <c r="M81" s="136">
        <v>-1.3744118103102498E-2</v>
      </c>
      <c r="AC81" s="151">
        <f t="shared" si="2"/>
        <v>44025</v>
      </c>
      <c r="AD81" s="302">
        <f t="shared" si="3"/>
        <v>1.0689984170756279E-2</v>
      </c>
      <c r="AE81" s="300"/>
    </row>
    <row r="82" spans="3:31" x14ac:dyDescent="0.2">
      <c r="C82" s="295">
        <v>44025</v>
      </c>
      <c r="D82" s="260">
        <v>-3.1893680305286276E-2</v>
      </c>
      <c r="E82" s="257">
        <v>-3.2780660388961547E-2</v>
      </c>
      <c r="F82" s="257">
        <v>-5.8281717308982905E-2</v>
      </c>
      <c r="G82" s="257">
        <v>-5.7949514732477336E-2</v>
      </c>
      <c r="H82" s="257">
        <v>0.14422401397759232</v>
      </c>
      <c r="I82" s="257">
        <v>-1.9522477374085412E-3</v>
      </c>
      <c r="J82" s="257">
        <v>-2.3379913478524195E-2</v>
      </c>
      <c r="K82" s="257">
        <v>1.9091574172450887E-2</v>
      </c>
      <c r="L82" s="257">
        <v>4.226768738159481E-2</v>
      </c>
      <c r="M82" s="136">
        <v>1.4094953211720496E-2</v>
      </c>
      <c r="AC82" s="151">
        <f t="shared" si="2"/>
        <v>44022</v>
      </c>
      <c r="AD82" s="302">
        <f t="shared" si="3"/>
        <v>5.8459306761993604E-3</v>
      </c>
      <c r="AE82" s="300"/>
    </row>
    <row r="83" spans="3:31" x14ac:dyDescent="0.2">
      <c r="C83" s="295">
        <v>44022</v>
      </c>
      <c r="D83" s="260">
        <v>1.0017458337859608E-2</v>
      </c>
      <c r="E83" s="257">
        <v>1.4882930049615606E-3</v>
      </c>
      <c r="F83" s="257">
        <v>2.8202191957486855E-2</v>
      </c>
      <c r="G83" s="257">
        <v>-1.9471296050505016E-3</v>
      </c>
      <c r="H83" s="257">
        <v>-3.1805213384560549E-2</v>
      </c>
      <c r="I83" s="257">
        <v>4.53492039305603E-3</v>
      </c>
      <c r="J83" s="257">
        <v>3.6245264243932596E-3</v>
      </c>
      <c r="K83" s="257">
        <v>-6.23519123376437E-4</v>
      </c>
      <c r="L83" s="257">
        <v>1.868619860532128E-2</v>
      </c>
      <c r="M83" s="136">
        <v>3.7395947573757304E-3</v>
      </c>
      <c r="AC83" s="151">
        <f t="shared" si="2"/>
        <v>44021</v>
      </c>
      <c r="AD83" s="302">
        <f t="shared" si="3"/>
        <v>5.8629966895181462E-3</v>
      </c>
      <c r="AE83" s="300"/>
    </row>
    <row r="84" spans="3:31" x14ac:dyDescent="0.2">
      <c r="C84" s="295">
        <v>44021</v>
      </c>
      <c r="D84" s="260">
        <v>2.7126246197571868E-2</v>
      </c>
      <c r="E84" s="257">
        <v>1.3243120001227293E-3</v>
      </c>
      <c r="F84" s="257">
        <v>6.31071261229188E-3</v>
      </c>
      <c r="G84" s="257">
        <v>9.9309449095437152E-3</v>
      </c>
      <c r="H84" s="257">
        <v>4.8941384338582861E-2</v>
      </c>
      <c r="I84" s="257">
        <v>-5.6371068378139322E-3</v>
      </c>
      <c r="J84" s="257">
        <v>-1.4135080846766623E-3</v>
      </c>
      <c r="K84" s="257">
        <v>2.8764983354627738E-3</v>
      </c>
      <c r="L84" s="257">
        <v>3.0021787966809654E-2</v>
      </c>
      <c r="M84" s="136">
        <v>1.3485934170653913E-4</v>
      </c>
      <c r="AC84" s="151">
        <f t="shared" si="2"/>
        <v>44020</v>
      </c>
      <c r="AD84" s="302">
        <f t="shared" si="3"/>
        <v>4.1811658614585769E-3</v>
      </c>
      <c r="AE84" s="300"/>
    </row>
    <row r="85" spans="3:31" x14ac:dyDescent="0.2">
      <c r="C85" s="295">
        <v>44020</v>
      </c>
      <c r="D85" s="260">
        <v>3.0423081831310039E-2</v>
      </c>
      <c r="E85" s="257">
        <v>2.540366642238201E-2</v>
      </c>
      <c r="F85" s="257">
        <v>1.9491867203156987E-2</v>
      </c>
      <c r="G85" s="257">
        <v>8.8335795838202502E-2</v>
      </c>
      <c r="H85" s="257">
        <v>1.1385158905555359E-2</v>
      </c>
      <c r="I85" s="257">
        <v>5.2818377963763652E-3</v>
      </c>
      <c r="J85" s="257">
        <v>1.286363900429377E-2</v>
      </c>
      <c r="K85" s="257">
        <v>-7.0781225443157236E-3</v>
      </c>
      <c r="L85" s="257">
        <v>-8.290948652162955E-3</v>
      </c>
      <c r="M85" s="136">
        <v>2.3257048423641624E-3</v>
      </c>
      <c r="AC85" s="151">
        <f t="shared" si="2"/>
        <v>44019</v>
      </c>
      <c r="AD85" s="302">
        <f t="shared" si="3"/>
        <v>-8.0568634658253809E-3</v>
      </c>
      <c r="AE85" s="300"/>
    </row>
    <row r="86" spans="3:31" x14ac:dyDescent="0.2">
      <c r="C86" s="295">
        <v>44019</v>
      </c>
      <c r="D86" s="260">
        <v>-2.4315239836760649E-2</v>
      </c>
      <c r="E86" s="257">
        <v>-1.7364433567306214E-2</v>
      </c>
      <c r="F86" s="257">
        <v>-1.6138933131421007E-3</v>
      </c>
      <c r="G86" s="257">
        <v>3.7098031715674384E-3</v>
      </c>
      <c r="H86" s="257">
        <v>2.680356245749782E-2</v>
      </c>
      <c r="I86" s="257">
        <v>-5.8040141926976041E-3</v>
      </c>
      <c r="J86" s="257">
        <v>-1.5453444329577182E-2</v>
      </c>
      <c r="K86" s="257">
        <v>3.1141006942814187E-3</v>
      </c>
      <c r="L86" s="257">
        <v>-1.4071351383780906E-2</v>
      </c>
      <c r="M86" s="136">
        <v>-8.6395882681260527E-3</v>
      </c>
      <c r="AC86" s="151">
        <f t="shared" si="2"/>
        <v>44018</v>
      </c>
      <c r="AD86" s="302">
        <f t="shared" si="3"/>
        <v>1.2817165035156737E-2</v>
      </c>
      <c r="AE86" s="300"/>
    </row>
    <row r="87" spans="3:31" x14ac:dyDescent="0.2">
      <c r="C87" s="295">
        <v>44018</v>
      </c>
      <c r="D87" s="260">
        <v>5.8082597009778691E-2</v>
      </c>
      <c r="E87" s="257">
        <v>2.1905867836290893E-2</v>
      </c>
      <c r="F87" s="257">
        <v>-2.4565977011856699E-3</v>
      </c>
      <c r="G87" s="257">
        <v>2.6988146529511647E-2</v>
      </c>
      <c r="H87" s="257">
        <v>1.0278043079639421E-2</v>
      </c>
      <c r="I87" s="257">
        <v>3.2882042598800787E-3</v>
      </c>
      <c r="J87" s="257">
        <v>1.7656718196010557E-2</v>
      </c>
      <c r="K87" s="257">
        <v>5.3501937960300783E-3</v>
      </c>
      <c r="L87" s="257">
        <v>9.0879195527906464E-3</v>
      </c>
      <c r="M87" s="136">
        <v>2.5180879754852503E-2</v>
      </c>
      <c r="AC87" s="151">
        <f t="shared" si="2"/>
        <v>44014</v>
      </c>
      <c r="AD87" s="302">
        <f t="shared" si="3"/>
        <v>8.9190396686202461E-3</v>
      </c>
      <c r="AE87" s="300"/>
    </row>
    <row r="88" spans="3:31" x14ac:dyDescent="0.2">
      <c r="C88" s="295">
        <v>44014</v>
      </c>
      <c r="D88" s="260">
        <v>4.7268833219177298E-2</v>
      </c>
      <c r="E88" s="257">
        <v>1.3136367382019509E-2</v>
      </c>
      <c r="F88" s="257">
        <v>3.1958500450817828E-2</v>
      </c>
      <c r="G88" s="257">
        <v>2.6736367917314485E-2</v>
      </c>
      <c r="H88" s="257">
        <v>-8.8175649087663177E-2</v>
      </c>
      <c r="I88" s="257">
        <v>3.5294415814530744E-3</v>
      </c>
      <c r="J88" s="257">
        <v>1.3703390961603112E-2</v>
      </c>
      <c r="K88" s="257">
        <v>2.90653593420378E-2</v>
      </c>
      <c r="L88" s="257">
        <v>1.7416459094648395E-2</v>
      </c>
      <c r="M88" s="136">
        <v>1.2125143911843717E-2</v>
      </c>
      <c r="AC88" s="151">
        <f t="shared" si="2"/>
        <v>44012</v>
      </c>
      <c r="AD88" s="302">
        <f t="shared" si="3"/>
        <v>3.0153404598631151E-3</v>
      </c>
      <c r="AE88" s="300"/>
    </row>
    <row r="89" spans="3:31" x14ac:dyDescent="0.2">
      <c r="C89" s="295">
        <v>44012</v>
      </c>
      <c r="D89" s="260">
        <v>2.7311690976144165E-2</v>
      </c>
      <c r="E89" s="257">
        <v>2.3603346482360621E-2</v>
      </c>
      <c r="F89" s="257">
        <v>1.8100008492379027E-2</v>
      </c>
      <c r="G89" s="257">
        <v>6.2679727813930164E-4</v>
      </c>
      <c r="H89" s="257">
        <v>3.2348057017114629E-2</v>
      </c>
      <c r="I89" s="257">
        <v>-1.8973611209899266E-3</v>
      </c>
      <c r="J89" s="257">
        <v>2.0452953949792629E-2</v>
      </c>
      <c r="K89" s="257">
        <v>2.5673828367429596E-3</v>
      </c>
      <c r="L89" s="257">
        <v>4.067978927737137E-3</v>
      </c>
      <c r="M89" s="136">
        <v>-4.683649062815598E-3</v>
      </c>
      <c r="AC89" s="151">
        <f t="shared" si="2"/>
        <v>44011</v>
      </c>
      <c r="AD89" s="302">
        <f t="shared" si="3"/>
        <v>-4.9765653604073512E-3</v>
      </c>
      <c r="AE89" s="300"/>
    </row>
    <row r="90" spans="3:31" x14ac:dyDescent="0.2">
      <c r="C90" s="295">
        <v>44011</v>
      </c>
      <c r="D90" s="260">
        <v>-4.9734215607513121E-3</v>
      </c>
      <c r="E90" s="257">
        <v>1.0406912054512052E-2</v>
      </c>
      <c r="F90" s="257">
        <v>-3.2413108024803794E-2</v>
      </c>
      <c r="G90" s="257">
        <v>4.710870999208816E-2</v>
      </c>
      <c r="H90" s="257">
        <v>1.2713761052068895E-2</v>
      </c>
      <c r="I90" s="257">
        <v>-8.2407174768350799E-4</v>
      </c>
      <c r="J90" s="257">
        <v>8.698323229769267E-3</v>
      </c>
      <c r="K90" s="257">
        <v>4.6427002337969814E-3</v>
      </c>
      <c r="L90" s="257">
        <v>-2.8431958421655801E-2</v>
      </c>
      <c r="M90" s="136">
        <v>-2.0703409983726662E-3</v>
      </c>
      <c r="AC90" s="151">
        <f t="shared" si="2"/>
        <v>44008</v>
      </c>
      <c r="AD90" s="302">
        <f t="shared" si="3"/>
        <v>2.3463957105621289E-3</v>
      </c>
      <c r="AE90" s="300"/>
    </row>
    <row r="91" spans="3:31" x14ac:dyDescent="0.2">
      <c r="C91" s="295">
        <v>44008</v>
      </c>
      <c r="D91" s="260">
        <v>-7.2661049005251499E-3</v>
      </c>
      <c r="E91" s="257">
        <v>3.5011603936752067E-4</v>
      </c>
      <c r="F91" s="257">
        <v>1.1589229214564289E-2</v>
      </c>
      <c r="G91" s="257">
        <v>-2.1756843813635629E-2</v>
      </c>
      <c r="H91" s="257">
        <v>-4.7302022276745959E-2</v>
      </c>
      <c r="I91" s="257">
        <v>7.5526198842035264E-3</v>
      </c>
      <c r="J91" s="257">
        <v>1.2568445876592893E-3</v>
      </c>
      <c r="K91" s="257">
        <v>1.6651396768518234E-2</v>
      </c>
      <c r="L91" s="257">
        <v>-1.5480575390802609E-2</v>
      </c>
      <c r="M91" s="136">
        <v>1.4924990584219922E-2</v>
      </c>
      <c r="AC91" s="151">
        <f t="shared" si="2"/>
        <v>44006</v>
      </c>
      <c r="AD91" s="302">
        <f t="shared" si="3"/>
        <v>-9.392790267658881E-3</v>
      </c>
      <c r="AE91" s="300"/>
    </row>
    <row r="92" spans="3:31" x14ac:dyDescent="0.2">
      <c r="C92" s="295">
        <v>44006</v>
      </c>
      <c r="D92" s="260">
        <v>-1.371248909420264E-2</v>
      </c>
      <c r="E92" s="257">
        <v>-2.2987254317061834E-2</v>
      </c>
      <c r="F92" s="257">
        <v>9.2993091532338479E-3</v>
      </c>
      <c r="G92" s="257">
        <v>2.3196007677638075E-2</v>
      </c>
      <c r="H92" s="257">
        <v>2.7212257731930922E-2</v>
      </c>
      <c r="I92" s="257">
        <v>-6.2778516011207097E-3</v>
      </c>
      <c r="J92" s="257">
        <v>-2.6606463602597774E-2</v>
      </c>
      <c r="K92" s="257">
        <v>-2.3806461615218932E-2</v>
      </c>
      <c r="L92" s="257">
        <v>2.8225246470063858E-3</v>
      </c>
      <c r="M92" s="136">
        <v>-2.5042446589487843E-2</v>
      </c>
      <c r="AC92" s="151">
        <f t="shared" si="2"/>
        <v>44005</v>
      </c>
      <c r="AD92" s="302">
        <f t="shared" si="3"/>
        <v>4.6614083799124875E-4</v>
      </c>
      <c r="AE92" s="300"/>
    </row>
    <row r="93" spans="3:31" x14ac:dyDescent="0.2">
      <c r="C93" s="295">
        <v>44005</v>
      </c>
      <c r="D93" s="260">
        <v>9.419342871928249E-3</v>
      </c>
      <c r="E93" s="257">
        <v>-2.433007698828038E-3</v>
      </c>
      <c r="F93" s="257">
        <v>-2.9800940858802916E-3</v>
      </c>
      <c r="G93" s="257">
        <v>-1.0575951971575348E-2</v>
      </c>
      <c r="H93" s="257">
        <v>-3.6754054494330557E-2</v>
      </c>
      <c r="I93" s="257">
        <v>-7.1245201756870991E-3</v>
      </c>
      <c r="J93" s="257">
        <v>-3.7526016135120965E-3</v>
      </c>
      <c r="K93" s="257">
        <v>3.1010808572672577E-2</v>
      </c>
      <c r="L93" s="257">
        <v>-5.4818391827052837E-3</v>
      </c>
      <c r="M93" s="136">
        <v>2.2930905509644717E-2</v>
      </c>
      <c r="AC93" s="151">
        <f t="shared" si="2"/>
        <v>44004</v>
      </c>
      <c r="AD93" s="302">
        <f t="shared" si="3"/>
        <v>1.8900336077571755E-3</v>
      </c>
      <c r="AE93" s="300"/>
    </row>
    <row r="94" spans="3:31" x14ac:dyDescent="0.2">
      <c r="C94" s="295">
        <v>44004</v>
      </c>
      <c r="D94" s="260">
        <v>1.7543491831151226E-2</v>
      </c>
      <c r="E94" s="257">
        <v>3.08483384748508E-2</v>
      </c>
      <c r="F94" s="257">
        <v>3.50818741528518E-2</v>
      </c>
      <c r="G94" s="257">
        <v>-2.1911338633944455E-2</v>
      </c>
      <c r="H94" s="257">
        <v>-2.1194949876732538E-2</v>
      </c>
      <c r="I94" s="257">
        <v>5.4379568508053922E-3</v>
      </c>
      <c r="J94" s="257">
        <v>1.4806669708236075E-2</v>
      </c>
      <c r="K94" s="257">
        <v>-3.0258620638059508E-3</v>
      </c>
      <c r="L94" s="257">
        <v>3.6115479962623986E-3</v>
      </c>
      <c r="M94" s="136">
        <v>-1.3219617026371533E-2</v>
      </c>
      <c r="AC94" s="151">
        <f t="shared" si="2"/>
        <v>44001</v>
      </c>
      <c r="AD94" s="302">
        <f t="shared" si="3"/>
        <v>3.9645303129541374E-3</v>
      </c>
      <c r="AE94" s="300"/>
    </row>
    <row r="95" spans="3:31" x14ac:dyDescent="0.2">
      <c r="C95" s="295">
        <v>44001</v>
      </c>
      <c r="D95" s="260">
        <v>1.0791926214492653E-2</v>
      </c>
      <c r="E95" s="257">
        <v>-3.1312539905176129E-3</v>
      </c>
      <c r="F95" s="257">
        <v>1.0774482328840262E-2</v>
      </c>
      <c r="G95" s="257">
        <v>2.4779920940064537E-2</v>
      </c>
      <c r="H95" s="257">
        <v>2.4461811597696448E-2</v>
      </c>
      <c r="I95" s="257">
        <v>3.3838007897943889E-3</v>
      </c>
      <c r="J95" s="257">
        <v>1.2516094503944863E-3</v>
      </c>
      <c r="K95" s="257">
        <v>7.2886245657735049E-3</v>
      </c>
      <c r="L95" s="257">
        <v>-4.7447240673469393E-3</v>
      </c>
      <c r="M95" s="136">
        <v>7.6606779137773362E-3</v>
      </c>
      <c r="AC95" s="151">
        <f t="shared" si="2"/>
        <v>44000</v>
      </c>
      <c r="AD95" s="302">
        <f t="shared" si="3"/>
        <v>3.4575606767317892E-3</v>
      </c>
      <c r="AE95" s="300"/>
    </row>
    <row r="96" spans="3:31" x14ac:dyDescent="0.2">
      <c r="C96" s="295">
        <v>44000</v>
      </c>
      <c r="D96" s="260">
        <v>6.9603441224057594E-3</v>
      </c>
      <c r="E96" s="257">
        <v>1.2758131339350776E-2</v>
      </c>
      <c r="F96" s="257">
        <v>2.2385129111623492E-2</v>
      </c>
      <c r="G96" s="257">
        <v>0.17348149446021277</v>
      </c>
      <c r="H96" s="257">
        <v>2.7984695827065753E-2</v>
      </c>
      <c r="I96" s="257">
        <v>5.7097098866387697E-4</v>
      </c>
      <c r="J96" s="257">
        <v>1.0732993232120958E-3</v>
      </c>
      <c r="K96" s="257">
        <v>-4.879361688182704E-3</v>
      </c>
      <c r="L96" s="257">
        <v>6.3397344485622842E-3</v>
      </c>
      <c r="M96" s="136">
        <v>4.4196463910579631E-3</v>
      </c>
      <c r="AC96" s="151">
        <f t="shared" si="2"/>
        <v>43999</v>
      </c>
      <c r="AD96" s="302">
        <f t="shared" si="3"/>
        <v>1.241831319935997E-2</v>
      </c>
      <c r="AE96" s="300"/>
    </row>
    <row r="97" spans="3:31" x14ac:dyDescent="0.2">
      <c r="C97" s="295">
        <v>43999</v>
      </c>
      <c r="D97" s="260">
        <v>1.6288204821766072E-2</v>
      </c>
      <c r="E97" s="257">
        <v>9.8780280145183141E-3</v>
      </c>
      <c r="F97" s="257">
        <v>-1.766989658333995E-2</v>
      </c>
      <c r="G97" s="257">
        <v>-0.25531370528398623</v>
      </c>
      <c r="H97" s="257">
        <v>-9.7163648229573463E-3</v>
      </c>
      <c r="I97" s="257">
        <v>5.4198624066130741E-3</v>
      </c>
      <c r="J97" s="257">
        <v>7.0342533434679666E-3</v>
      </c>
      <c r="K97" s="257">
        <v>6.2367914702088356E-3</v>
      </c>
      <c r="L97" s="257">
        <v>3.2206958417745346E-2</v>
      </c>
      <c r="M97" s="136">
        <v>1.727034122628357E-2</v>
      </c>
      <c r="AC97" s="151">
        <f t="shared" si="2"/>
        <v>43998</v>
      </c>
      <c r="AD97" s="302">
        <f t="shared" si="3"/>
        <v>6.7604689129814955E-3</v>
      </c>
      <c r="AE97" s="300"/>
    </row>
    <row r="98" spans="3:31" x14ac:dyDescent="0.2">
      <c r="C98" s="295">
        <v>43998</v>
      </c>
      <c r="D98" s="260">
        <v>8.8681057861819124E-3</v>
      </c>
      <c r="E98" s="257">
        <v>1.6758368140562974E-2</v>
      </c>
      <c r="F98" s="257">
        <v>7.1369902697429044E-3</v>
      </c>
      <c r="G98" s="257">
        <v>3.7880153241980574E-2</v>
      </c>
      <c r="H98" s="257">
        <v>-4.080680573936879E-2</v>
      </c>
      <c r="I98" s="257">
        <v>-5.1527535853174156E-3</v>
      </c>
      <c r="J98" s="257">
        <v>1.1727841977855924E-2</v>
      </c>
      <c r="K98" s="257">
        <v>1.4402885904234886E-2</v>
      </c>
      <c r="L98" s="257">
        <v>1.3188702947249942E-2</v>
      </c>
      <c r="M98" s="136">
        <v>3.3824491624855346E-2</v>
      </c>
      <c r="AC98" s="151">
        <f t="shared" si="2"/>
        <v>43997</v>
      </c>
      <c r="AD98" s="302">
        <f t="shared" si="3"/>
        <v>4.0176630898492447E-4</v>
      </c>
      <c r="AE98" s="300"/>
    </row>
    <row r="99" spans="3:31" x14ac:dyDescent="0.2">
      <c r="C99" s="295">
        <v>43997</v>
      </c>
      <c r="D99" s="260">
        <v>1.4108738557182754E-2</v>
      </c>
      <c r="E99" s="257">
        <v>9.6179135468745791E-3</v>
      </c>
      <c r="F99" s="257">
        <v>9.232058118683506E-2</v>
      </c>
      <c r="G99" s="257">
        <v>4.075107914242504E-2</v>
      </c>
      <c r="H99" s="257">
        <v>7.7151614287924941E-2</v>
      </c>
      <c r="I99" s="257">
        <v>4.6688384307966846E-3</v>
      </c>
      <c r="J99" s="257">
        <v>1.371392524884496E-2</v>
      </c>
      <c r="K99" s="257">
        <v>-2.0308519608177034E-2</v>
      </c>
      <c r="L99" s="257">
        <v>-1.3207417132758192E-2</v>
      </c>
      <c r="M99" s="136">
        <v>-1.7101137329931904E-2</v>
      </c>
      <c r="AC99" s="151">
        <f t="shared" si="2"/>
        <v>43994</v>
      </c>
      <c r="AD99" s="302">
        <f t="shared" si="3"/>
        <v>3.0250347041617608E-3</v>
      </c>
      <c r="AE99" s="300"/>
    </row>
    <row r="100" spans="3:31" x14ac:dyDescent="0.2">
      <c r="C100" s="295">
        <v>43994</v>
      </c>
      <c r="D100" s="260">
        <v>1.7598827958262842E-3</v>
      </c>
      <c r="E100" s="257">
        <v>1.4799132959743888E-2</v>
      </c>
      <c r="F100" s="257">
        <v>-4.7083269504439862E-3</v>
      </c>
      <c r="G100" s="257">
        <v>2.7345245630681303E-2</v>
      </c>
      <c r="H100" s="257">
        <v>3.6958476326707679E-2</v>
      </c>
      <c r="I100" s="257">
        <v>5.8751919549826503E-3</v>
      </c>
      <c r="J100" s="257">
        <v>1.8522008920651034E-2</v>
      </c>
      <c r="K100" s="257">
        <v>1.0797091777030809E-2</v>
      </c>
      <c r="L100" s="257">
        <v>-3.7425539613467063E-3</v>
      </c>
      <c r="M100" s="136">
        <v>-9.1601533533414159E-3</v>
      </c>
      <c r="AC100" s="151">
        <f t="shared" si="2"/>
        <v>43993</v>
      </c>
      <c r="AD100" s="302">
        <f t="shared" si="3"/>
        <v>-1.342628586903734E-2</v>
      </c>
      <c r="AE100" s="300"/>
    </row>
    <row r="101" spans="3:31" x14ac:dyDescent="0.2">
      <c r="C101" s="295">
        <v>43993</v>
      </c>
      <c r="D101" s="260">
        <v>-3.662643031302415E-2</v>
      </c>
      <c r="E101" s="257">
        <v>-5.6464372606622959E-2</v>
      </c>
      <c r="F101" s="257">
        <v>1.813932857918088E-3</v>
      </c>
      <c r="G101" s="257">
        <v>-3.7067949365962694E-2</v>
      </c>
      <c r="H101" s="257">
        <v>-7.6506320650171489E-4</v>
      </c>
      <c r="I101" s="257">
        <v>-8.700185648836456E-3</v>
      </c>
      <c r="J101" s="257">
        <v>-5.9008452014891244E-2</v>
      </c>
      <c r="K101" s="257">
        <v>-5.8483872876564202E-2</v>
      </c>
      <c r="L101" s="257">
        <v>4.480032115083743E-3</v>
      </c>
      <c r="M101" s="136">
        <v>-1.3024796223350732E-2</v>
      </c>
      <c r="AC101" s="151">
        <f t="shared" si="2"/>
        <v>43992</v>
      </c>
      <c r="AD101" s="302">
        <f t="shared" si="3"/>
        <v>5.6687603568172434E-3</v>
      </c>
      <c r="AE101" s="300"/>
    </row>
    <row r="102" spans="3:31" x14ac:dyDescent="0.2">
      <c r="C102" s="295">
        <v>43992</v>
      </c>
      <c r="D102" s="260">
        <v>1.5519416666668562E-2</v>
      </c>
      <c r="E102" s="257">
        <v>3.4652760355317946E-2</v>
      </c>
      <c r="F102" s="257">
        <v>7.335948213325949E-2</v>
      </c>
      <c r="G102" s="257">
        <v>-4.548391583365774E-2</v>
      </c>
      <c r="H102" s="257">
        <v>2.9172819584189602E-2</v>
      </c>
      <c r="I102" s="257">
        <v>2.0026704521978189E-3</v>
      </c>
      <c r="J102" s="257">
        <v>5.8205906910304694E-3</v>
      </c>
      <c r="K102" s="257">
        <v>7.842141556082316E-3</v>
      </c>
      <c r="L102" s="257">
        <v>1.6106908678302334E-2</v>
      </c>
      <c r="M102" s="136">
        <v>-4.2615149685714115E-3</v>
      </c>
      <c r="AC102" s="151">
        <f t="shared" si="2"/>
        <v>43991</v>
      </c>
      <c r="AD102" s="302">
        <f t="shared" si="3"/>
        <v>1.8336759304822202E-3</v>
      </c>
      <c r="AE102" s="300"/>
    </row>
    <row r="103" spans="3:31" x14ac:dyDescent="0.2">
      <c r="C103" s="295">
        <v>43991</v>
      </c>
      <c r="D103" s="260">
        <v>3.1698636549624792E-2</v>
      </c>
      <c r="E103" s="257">
        <v>8.888249463204545E-3</v>
      </c>
      <c r="F103" s="257">
        <v>-1.9761368027303661E-2</v>
      </c>
      <c r="G103" s="257">
        <v>-2.3749624332160435E-2</v>
      </c>
      <c r="H103" s="257">
        <v>-1.3505037825999877E-2</v>
      </c>
      <c r="I103" s="257">
        <v>1.7196822741591955E-3</v>
      </c>
      <c r="J103" s="257">
        <v>-2.8502306440949532E-3</v>
      </c>
      <c r="K103" s="257">
        <v>-2.0197161717671053E-3</v>
      </c>
      <c r="L103" s="257">
        <v>1.3452394457111216E-2</v>
      </c>
      <c r="M103" s="136">
        <v>-1.2853283406769167E-2</v>
      </c>
      <c r="AC103" s="151">
        <f t="shared" si="2"/>
        <v>43990</v>
      </c>
      <c r="AD103" s="302">
        <f t="shared" si="3"/>
        <v>7.4426994293277388E-3</v>
      </c>
      <c r="AE103" s="300"/>
    </row>
    <row r="104" spans="3:31" x14ac:dyDescent="0.2">
      <c r="C104" s="295">
        <v>43990</v>
      </c>
      <c r="D104" s="260">
        <v>1.8184372247059155E-2</v>
      </c>
      <c r="E104" s="257">
        <v>7.8277646791040656E-3</v>
      </c>
      <c r="F104" s="257">
        <v>1.2380298519242716E-2</v>
      </c>
      <c r="G104" s="257">
        <v>-2.9387106649331529E-2</v>
      </c>
      <c r="H104" s="257">
        <v>1.7284853726616811E-2</v>
      </c>
      <c r="I104" s="257">
        <v>6.504734565855097E-3</v>
      </c>
      <c r="J104" s="257">
        <v>4.4576540647431884E-3</v>
      </c>
      <c r="K104" s="257">
        <v>-2.0160829369354483E-2</v>
      </c>
      <c r="L104" s="257">
        <v>1.2888876736632859E-2</v>
      </c>
      <c r="M104" s="136">
        <v>5.8113266118644535E-3</v>
      </c>
      <c r="AC104" s="151">
        <f t="shared" si="2"/>
        <v>43987</v>
      </c>
      <c r="AD104" s="302">
        <f t="shared" si="3"/>
        <v>-2.9788663030751571E-3</v>
      </c>
      <c r="AE104" s="300"/>
    </row>
    <row r="105" spans="3:31" x14ac:dyDescent="0.2">
      <c r="C105" s="295">
        <v>43987</v>
      </c>
      <c r="D105" s="260">
        <v>3.2253855072328363E-5</v>
      </c>
      <c r="E105" s="257">
        <v>1.419855873334086E-2</v>
      </c>
      <c r="F105" s="257">
        <v>-2.1945269724722327E-2</v>
      </c>
      <c r="G105" s="257">
        <v>4.7623408683597601E-2</v>
      </c>
      <c r="H105" s="257">
        <v>-4.8243783599218104E-2</v>
      </c>
      <c r="I105" s="257">
        <v>-7.5376373607501934E-3</v>
      </c>
      <c r="J105" s="257">
        <v>8.7866971735632848E-3</v>
      </c>
      <c r="K105" s="257">
        <v>3.6405665458370873E-2</v>
      </c>
      <c r="L105" s="257">
        <v>-8.4854906388540652E-3</v>
      </c>
      <c r="M105" s="136">
        <v>8.7231456657728135E-3</v>
      </c>
      <c r="AC105" s="151">
        <f t="shared" si="2"/>
        <v>43986</v>
      </c>
      <c r="AD105" s="302">
        <f t="shared" si="3"/>
        <v>-3.6974380554355554E-5</v>
      </c>
      <c r="AE105" s="300"/>
    </row>
    <row r="106" spans="3:31" x14ac:dyDescent="0.2">
      <c r="C106" s="295">
        <v>43986</v>
      </c>
      <c r="D106" s="260">
        <v>-1.1291636995507393E-2</v>
      </c>
      <c r="E106" s="257">
        <v>-1.7248540809920443E-2</v>
      </c>
      <c r="F106" s="257">
        <v>-6.4281549223069501E-2</v>
      </c>
      <c r="G106" s="257">
        <v>-3.5516864059486064E-2</v>
      </c>
      <c r="H106" s="257">
        <v>7.5003381956544324E-3</v>
      </c>
      <c r="I106" s="257">
        <v>-3.6529170838527358E-3</v>
      </c>
      <c r="J106" s="257">
        <v>-1.673731160903269E-2</v>
      </c>
      <c r="K106" s="257">
        <v>-8.6415688073313568E-3</v>
      </c>
      <c r="L106" s="257">
        <v>1.0039337147669025E-2</v>
      </c>
      <c r="M106" s="136">
        <v>1.0235928909905212E-2</v>
      </c>
      <c r="AC106" s="151">
        <f t="shared" si="2"/>
        <v>43985</v>
      </c>
      <c r="AD106" s="302">
        <f t="shared" si="3"/>
        <v>-7.5024088685534925E-4</v>
      </c>
      <c r="AE106" s="300"/>
    </row>
    <row r="107" spans="3:31" x14ac:dyDescent="0.2">
      <c r="C107" s="295">
        <v>43985</v>
      </c>
      <c r="D107" s="260">
        <v>-3.265113325920832E-3</v>
      </c>
      <c r="E107" s="257">
        <v>-3.2542966257584904E-3</v>
      </c>
      <c r="F107" s="257">
        <v>6.9779566281729544E-2</v>
      </c>
      <c r="G107" s="257">
        <v>-6.9052571304311527E-2</v>
      </c>
      <c r="H107" s="257">
        <v>-5.3419382097523727E-3</v>
      </c>
      <c r="I107" s="257">
        <v>-3.2394787593587049E-3</v>
      </c>
      <c r="J107" s="257">
        <v>2.5696732782638509E-3</v>
      </c>
      <c r="K107" s="257">
        <v>2.2080748858612553E-2</v>
      </c>
      <c r="L107" s="257">
        <v>-1.4674207699699626E-2</v>
      </c>
      <c r="M107" s="136">
        <v>1.2363005396270887E-2</v>
      </c>
      <c r="AC107" s="151">
        <f t="shared" si="2"/>
        <v>43984</v>
      </c>
      <c r="AD107" s="302">
        <f t="shared" si="3"/>
        <v>8.1582405783291491E-3</v>
      </c>
      <c r="AE107" s="300"/>
    </row>
    <row r="108" spans="3:31" x14ac:dyDescent="0.2">
      <c r="C108" s="295">
        <v>43984</v>
      </c>
      <c r="D108" s="260">
        <v>-1.1380733040156077E-4</v>
      </c>
      <c r="E108" s="257">
        <v>1.0701271210423524E-2</v>
      </c>
      <c r="F108" s="257">
        <v>1.8569926974526529E-2</v>
      </c>
      <c r="G108" s="257">
        <v>-4.63812110316284E-2</v>
      </c>
      <c r="H108" s="257">
        <v>-3.7793224072165676E-2</v>
      </c>
      <c r="I108" s="257">
        <v>3.1198227815032453E-4</v>
      </c>
      <c r="J108" s="257">
        <v>8.9845313901002477E-3</v>
      </c>
      <c r="K108" s="257">
        <v>1.5967309362495685E-2</v>
      </c>
      <c r="L108" s="257">
        <v>2.3911862484507829E-2</v>
      </c>
      <c r="M108" s="136">
        <v>2.1062932302890136E-2</v>
      </c>
      <c r="AC108" s="151">
        <f t="shared" si="2"/>
        <v>43983</v>
      </c>
      <c r="AD108" s="302">
        <f t="shared" si="3"/>
        <v>2.0476712256826957E-3</v>
      </c>
      <c r="AE108" s="300"/>
    </row>
    <row r="109" spans="3:31" x14ac:dyDescent="0.2">
      <c r="C109" s="295">
        <v>43983</v>
      </c>
      <c r="D109" s="260">
        <v>8.1524213888186647E-3</v>
      </c>
      <c r="E109" s="257">
        <v>-5.8283026332900389E-3</v>
      </c>
      <c r="F109" s="257">
        <v>0.13342089050507644</v>
      </c>
      <c r="G109" s="257">
        <v>2.1970494646294636E-2</v>
      </c>
      <c r="H109" s="257">
        <v>7.4731824429226101E-3</v>
      </c>
      <c r="I109" s="257">
        <v>-1.1356616543800602E-4</v>
      </c>
      <c r="J109" s="257">
        <v>-1.293781872878208E-3</v>
      </c>
      <c r="K109" s="257">
        <v>1.040002134912843E-2</v>
      </c>
      <c r="L109" s="257">
        <v>9.9715259441253146E-3</v>
      </c>
      <c r="M109" s="136">
        <v>-6.5413640347682378E-3</v>
      </c>
      <c r="AC109" s="151">
        <f t="shared" si="2"/>
        <v>43980</v>
      </c>
      <c r="AD109" s="302">
        <f t="shared" si="3"/>
        <v>1.9548517288615211E-3</v>
      </c>
      <c r="AE109" s="300"/>
    </row>
    <row r="110" spans="3:31" x14ac:dyDescent="0.2">
      <c r="C110" s="295">
        <v>43980</v>
      </c>
      <c r="D110" s="260">
        <v>1.1472706661692644E-2</v>
      </c>
      <c r="E110" s="257">
        <v>4.5224516649666757E-3</v>
      </c>
      <c r="F110" s="257">
        <v>9.1235412030106877E-2</v>
      </c>
      <c r="G110" s="257">
        <v>3.6972202789429698E-2</v>
      </c>
      <c r="H110" s="257">
        <v>0.10108840355303994</v>
      </c>
      <c r="I110" s="257">
        <v>-3.6583376508252385E-3</v>
      </c>
      <c r="J110" s="257">
        <v>9.6945292740502342E-3</v>
      </c>
      <c r="K110" s="257">
        <v>-3.0506722895060512E-2</v>
      </c>
      <c r="L110" s="257">
        <v>-5.364078238114578E-3</v>
      </c>
      <c r="M110" s="136">
        <v>4.1338505526216096E-3</v>
      </c>
      <c r="AC110" s="151">
        <f t="shared" si="2"/>
        <v>43979</v>
      </c>
      <c r="AD110" s="302">
        <f t="shared" si="3"/>
        <v>6.7687356916859877E-3</v>
      </c>
      <c r="AE110" s="300"/>
    </row>
    <row r="111" spans="3:31" x14ac:dyDescent="0.2">
      <c r="C111" s="295">
        <v>43979</v>
      </c>
      <c r="D111" s="260">
        <v>-7.0269056427658683E-3</v>
      </c>
      <c r="E111" s="257">
        <v>-5.4330407048457374E-3</v>
      </c>
      <c r="F111" s="257">
        <v>6.5387165616401788E-3</v>
      </c>
      <c r="G111" s="257">
        <v>-3.8674931682538771E-2</v>
      </c>
      <c r="H111" s="257">
        <v>6.1002290887401722E-2</v>
      </c>
      <c r="I111" s="257">
        <v>2.6586147299489937E-4</v>
      </c>
      <c r="J111" s="257">
        <v>4.3839284164297609E-3</v>
      </c>
      <c r="K111" s="257">
        <v>3.4639587464524446E-2</v>
      </c>
      <c r="L111" s="257">
        <v>1.3470982317292046E-2</v>
      </c>
      <c r="M111" s="136">
        <v>6.8707878333411632E-3</v>
      </c>
      <c r="AC111" s="151">
        <f t="shared" si="2"/>
        <v>43978</v>
      </c>
      <c r="AD111" s="302">
        <f t="shared" si="3"/>
        <v>-5.76007407267111E-3</v>
      </c>
      <c r="AE111" s="300"/>
    </row>
    <row r="112" spans="3:31" x14ac:dyDescent="0.2">
      <c r="C112" s="295">
        <v>43978</v>
      </c>
      <c r="D112" s="260">
        <v>-1.1874942649820031E-2</v>
      </c>
      <c r="E112" s="257">
        <v>-5.8605293558589011E-3</v>
      </c>
      <c r="F112" s="257">
        <v>-1.946205387400668E-2</v>
      </c>
      <c r="G112" s="257">
        <v>-1.6858069573544743E-2</v>
      </c>
      <c r="H112" s="257">
        <v>-0.10230940247674891</v>
      </c>
      <c r="I112" s="257">
        <v>-6.1899446453944629E-3</v>
      </c>
      <c r="J112" s="257">
        <v>2.7588192983769577E-3</v>
      </c>
      <c r="K112" s="257">
        <v>2.3125373853388753E-2</v>
      </c>
      <c r="L112" s="257">
        <v>-3.3682211047419974E-3</v>
      </c>
      <c r="M112" s="136">
        <v>3.3952823445317915E-3</v>
      </c>
      <c r="AC112" s="151">
        <f t="shared" si="2"/>
        <v>43977</v>
      </c>
      <c r="AD112" s="302">
        <f t="shared" si="3"/>
        <v>5.5996000929027512E-3</v>
      </c>
      <c r="AE112" s="300"/>
    </row>
    <row r="113" spans="3:31" x14ac:dyDescent="0.2">
      <c r="C113" s="295">
        <v>43977</v>
      </c>
      <c r="D113" s="260">
        <v>-1.6150141774625704E-3</v>
      </c>
      <c r="E113" s="257">
        <v>-6.0431902108964985E-3</v>
      </c>
      <c r="F113" s="257">
        <v>-3.6884225799468151E-2</v>
      </c>
      <c r="G113" s="257">
        <v>4.0365472303671712E-2</v>
      </c>
      <c r="H113" s="257">
        <v>-0.15979533880835872</v>
      </c>
      <c r="I113" s="257">
        <v>9.0726311302831153E-3</v>
      </c>
      <c r="J113" s="257">
        <v>7.6005315342315694E-3</v>
      </c>
      <c r="K113" s="257">
        <v>2.8426694525703899E-2</v>
      </c>
      <c r="L113" s="257">
        <v>-1.5529591941556564E-3</v>
      </c>
      <c r="M113" s="136">
        <v>2.9971907391261876E-2</v>
      </c>
      <c r="AC113" s="151">
        <f t="shared" si="2"/>
        <v>43973</v>
      </c>
      <c r="AD113" s="302">
        <f t="shared" si="3"/>
        <v>9.8640365715040403E-4</v>
      </c>
      <c r="AE113" s="300"/>
    </row>
    <row r="114" spans="3:31" x14ac:dyDescent="0.2">
      <c r="C114" s="295">
        <v>43973</v>
      </c>
      <c r="D114" s="260">
        <v>-1.2946584040353093E-3</v>
      </c>
      <c r="E114" s="257">
        <v>3.183613710840083E-3</v>
      </c>
      <c r="F114" s="257">
        <v>-2.9077378254391828E-3</v>
      </c>
      <c r="G114" s="257">
        <v>-5.5982905025445007E-2</v>
      </c>
      <c r="H114" s="257">
        <v>3.1908902667518779E-2</v>
      </c>
      <c r="I114" s="257">
        <v>1.7500808303807514E-3</v>
      </c>
      <c r="J114" s="257">
        <v>9.8387840568390228E-3</v>
      </c>
      <c r="K114" s="257">
        <v>-1.2644252339655604E-2</v>
      </c>
      <c r="L114" s="257">
        <v>-6.0682952171930982E-4</v>
      </c>
      <c r="M114" s="136">
        <v>-3.8857430025216466E-3</v>
      </c>
      <c r="AC114" s="151">
        <f t="shared" si="2"/>
        <v>43972</v>
      </c>
      <c r="AD114" s="302">
        <f t="shared" si="3"/>
        <v>-5.7932855590138756E-3</v>
      </c>
      <c r="AE114" s="300"/>
    </row>
    <row r="115" spans="3:31" x14ac:dyDescent="0.2">
      <c r="C115" s="295">
        <v>43972</v>
      </c>
      <c r="D115" s="260">
        <v>-2.5420704072238065E-2</v>
      </c>
      <c r="E115" s="257">
        <v>-1.6977702273187623E-2</v>
      </c>
      <c r="F115" s="257">
        <v>-2.4588382385067109E-2</v>
      </c>
      <c r="G115" s="257">
        <v>-7.0769181728046471E-2</v>
      </c>
      <c r="H115" s="257">
        <v>-9.1970184827078305E-2</v>
      </c>
      <c r="I115" s="257">
        <v>-4.037384608677308E-3</v>
      </c>
      <c r="J115" s="257">
        <v>-1.3005236921796226E-2</v>
      </c>
      <c r="K115" s="257">
        <v>-5.2522035203941275E-3</v>
      </c>
      <c r="L115" s="257">
        <v>4.1817276928965974E-3</v>
      </c>
      <c r="M115" s="136">
        <v>4.4068502975442847E-3</v>
      </c>
      <c r="AC115" s="151">
        <f t="shared" si="2"/>
        <v>43971</v>
      </c>
      <c r="AD115" s="302">
        <f t="shared" si="3"/>
        <v>3.1417402785131315E-3</v>
      </c>
      <c r="AE115" s="300"/>
    </row>
    <row r="116" spans="3:31" x14ac:dyDescent="0.2">
      <c r="C116" s="295">
        <v>43971</v>
      </c>
      <c r="D116" s="260">
        <v>1.8665611899723711E-2</v>
      </c>
      <c r="E116" s="257">
        <v>1.2697023624921089E-2</v>
      </c>
      <c r="F116" s="257">
        <v>9.1943068000936989E-3</v>
      </c>
      <c r="G116" s="257">
        <v>-4.3918350607633272E-2</v>
      </c>
      <c r="H116" s="257">
        <v>2.3928478921239282E-2</v>
      </c>
      <c r="I116" s="257">
        <v>4.3359754341540935E-3</v>
      </c>
      <c r="J116" s="257">
        <v>1.3401796446350867E-2</v>
      </c>
      <c r="K116" s="257">
        <v>1.1888136058530785E-2</v>
      </c>
      <c r="L116" s="257">
        <v>-2.7386489735487851E-2</v>
      </c>
      <c r="M116" s="136">
        <v>1.4507901525734113E-2</v>
      </c>
      <c r="AC116" s="151">
        <f t="shared" si="2"/>
        <v>43970</v>
      </c>
      <c r="AD116" s="302">
        <f t="shared" si="3"/>
        <v>5.7727065228983451E-4</v>
      </c>
      <c r="AE116" s="300"/>
    </row>
    <row r="117" spans="3:31" x14ac:dyDescent="0.2">
      <c r="C117" s="295">
        <v>43970</v>
      </c>
      <c r="D117" s="260">
        <v>8.3504336434447879E-4</v>
      </c>
      <c r="E117" s="257">
        <v>-1.5454532120107167E-2</v>
      </c>
      <c r="F117" s="257">
        <v>4.5526598741954194E-2</v>
      </c>
      <c r="G117" s="257">
        <v>3.1729463301912064E-2</v>
      </c>
      <c r="H117" s="257">
        <v>-0.11182216027249359</v>
      </c>
      <c r="I117" s="257">
        <v>-6.6048540609915385E-3</v>
      </c>
      <c r="J117" s="257">
        <v>-1.5599316342804981E-2</v>
      </c>
      <c r="K117" s="257">
        <v>2.1282717128413786E-2</v>
      </c>
      <c r="L117" s="257">
        <v>2.1731106170621128E-2</v>
      </c>
      <c r="M117" s="136">
        <v>1.7406118591412501E-2</v>
      </c>
      <c r="AC117" s="151">
        <f t="shared" si="2"/>
        <v>43969</v>
      </c>
      <c r="AD117" s="302">
        <f t="shared" si="3"/>
        <v>8.784725045199589E-3</v>
      </c>
      <c r="AE117" s="300"/>
    </row>
    <row r="118" spans="3:31" x14ac:dyDescent="0.2">
      <c r="C118" s="295">
        <v>43969</v>
      </c>
      <c r="D118" s="260">
        <v>5.5008470684745348E-3</v>
      </c>
      <c r="E118" s="257">
        <v>8.2128790219684333E-3</v>
      </c>
      <c r="F118" s="257">
        <v>-5.9250981750406551E-2</v>
      </c>
      <c r="G118" s="257">
        <v>0.10199369668627645</v>
      </c>
      <c r="H118" s="257">
        <v>0.1979860420325894</v>
      </c>
      <c r="I118" s="257">
        <v>3.6996669573110541E-3</v>
      </c>
      <c r="J118" s="257">
        <v>2.1008937291139729E-2</v>
      </c>
      <c r="K118" s="257">
        <v>5.9954492779716206E-2</v>
      </c>
      <c r="L118" s="257">
        <v>-2.5833761430180457E-2</v>
      </c>
      <c r="M118" s="136">
        <v>9.3913614217555619E-3</v>
      </c>
      <c r="AC118" s="151">
        <f t="shared" si="2"/>
        <v>43966</v>
      </c>
      <c r="AD118" s="302">
        <f t="shared" si="3"/>
        <v>5.7341671371913556E-3</v>
      </c>
      <c r="AE118" s="300"/>
    </row>
    <row r="119" spans="3:31" x14ac:dyDescent="0.2">
      <c r="C119" s="295">
        <v>43966</v>
      </c>
      <c r="D119" s="260">
        <v>1.0322215207957619E-2</v>
      </c>
      <c r="E119" s="257">
        <v>1.6137951009091323E-2</v>
      </c>
      <c r="F119" s="257">
        <v>4.2823454575533493E-2</v>
      </c>
      <c r="G119" s="257">
        <v>2.6155206782837892E-2</v>
      </c>
      <c r="H119" s="257">
        <v>3.4590823711527108E-2</v>
      </c>
      <c r="I119" s="257">
        <v>1.5471510952198564E-3</v>
      </c>
      <c r="J119" s="257">
        <v>1.1994409223920144E-2</v>
      </c>
      <c r="K119" s="257">
        <v>-2.2658753488751238E-3</v>
      </c>
      <c r="L119" s="257">
        <v>7.637617640391392E-3</v>
      </c>
      <c r="M119" s="136">
        <v>6.4407328793030239E-3</v>
      </c>
      <c r="AC119" s="151">
        <f t="shared" si="2"/>
        <v>43965</v>
      </c>
      <c r="AD119" s="302">
        <f t="shared" si="3"/>
        <v>-7.5908367686145246E-3</v>
      </c>
      <c r="AE119" s="300"/>
    </row>
    <row r="120" spans="3:31" x14ac:dyDescent="0.2">
      <c r="C120" s="295">
        <v>43965</v>
      </c>
      <c r="D120" s="260">
        <v>1.0994925697537461E-2</v>
      </c>
      <c r="E120" s="257">
        <v>6.4855980258129442E-3</v>
      </c>
      <c r="F120" s="257">
        <v>6.7537723951487383E-3</v>
      </c>
      <c r="G120" s="257">
        <v>-6.4074440293900858E-3</v>
      </c>
      <c r="H120" s="257">
        <v>-7.3954971160946625E-3</v>
      </c>
      <c r="I120" s="257">
        <v>1.1287914539266364E-3</v>
      </c>
      <c r="J120" s="257">
        <v>1.3056540051401999E-2</v>
      </c>
      <c r="K120" s="257">
        <v>-1.2087719114740381E-2</v>
      </c>
      <c r="L120" s="257">
        <v>-3.4740858160892341E-2</v>
      </c>
      <c r="M120" s="136">
        <v>-1.5739516928972019E-2</v>
      </c>
      <c r="AC120" s="151">
        <f t="shared" si="2"/>
        <v>43964</v>
      </c>
      <c r="AD120" s="302">
        <f t="shared" si="3"/>
        <v>-5.4996124073433926E-3</v>
      </c>
      <c r="AE120" s="300"/>
    </row>
    <row r="121" spans="3:31" x14ac:dyDescent="0.2">
      <c r="C121" s="295">
        <v>43964</v>
      </c>
      <c r="D121" s="260">
        <v>1.1902414978017806E-3</v>
      </c>
      <c r="E121" s="257">
        <v>-1.851825207359814E-2</v>
      </c>
      <c r="F121" s="257">
        <v>3.4300201535529595E-2</v>
      </c>
      <c r="G121" s="257">
        <v>-3.3712782494548454E-2</v>
      </c>
      <c r="H121" s="257">
        <v>4.1784446624361316E-2</v>
      </c>
      <c r="I121" s="257">
        <v>-4.4495311611463251E-3</v>
      </c>
      <c r="J121" s="257">
        <v>-1.6583250978774555E-2</v>
      </c>
      <c r="K121" s="257">
        <v>-3.4020471571813649E-2</v>
      </c>
      <c r="L121" s="257">
        <v>2.0753599024447844E-4</v>
      </c>
      <c r="M121" s="136">
        <v>-1.5268024857592821E-2</v>
      </c>
      <c r="AC121" s="151">
        <f t="shared" si="2"/>
        <v>43963</v>
      </c>
      <c r="AD121" s="302">
        <f t="shared" si="3"/>
        <v>-2.9656414889386563E-3</v>
      </c>
      <c r="AE121" s="300"/>
    </row>
    <row r="122" spans="3:31" x14ac:dyDescent="0.2">
      <c r="C122" s="295">
        <v>43963</v>
      </c>
      <c r="D122" s="260">
        <v>-1.8881145791848297E-2</v>
      </c>
      <c r="E122" s="257">
        <v>-1.9929481157639484E-2</v>
      </c>
      <c r="F122" s="257">
        <v>-2.9982102548791745E-2</v>
      </c>
      <c r="G122" s="257">
        <v>-2.4320792249050704E-3</v>
      </c>
      <c r="H122" s="257">
        <v>-6.5415929882524648E-2</v>
      </c>
      <c r="I122" s="257">
        <v>5.8180620241767844E-3</v>
      </c>
      <c r="J122" s="257">
        <v>-1.765861362454435E-2</v>
      </c>
      <c r="K122" s="257">
        <v>-5.8756006360475288E-3</v>
      </c>
      <c r="L122" s="257">
        <v>-1.5653248857776525E-3</v>
      </c>
      <c r="M122" s="136">
        <v>-3.842459173871271E-3</v>
      </c>
      <c r="AC122" s="151">
        <f t="shared" si="2"/>
        <v>43962</v>
      </c>
      <c r="AD122" s="302">
        <f t="shared" si="3"/>
        <v>1.5492283670233239E-2</v>
      </c>
      <c r="AE122" s="300"/>
    </row>
    <row r="123" spans="3:31" x14ac:dyDescent="0.2">
      <c r="C123" s="295">
        <v>43962</v>
      </c>
      <c r="D123" s="260">
        <v>1.3635955231025676E-2</v>
      </c>
      <c r="E123" s="257">
        <v>1.325801067054222E-2</v>
      </c>
      <c r="F123" s="257">
        <v>5.1018697466318486E-2</v>
      </c>
      <c r="G123" s="257">
        <v>8.9278877280490221E-2</v>
      </c>
      <c r="H123" s="257">
        <v>0.25300135628673082</v>
      </c>
      <c r="I123" s="257">
        <v>-7.2822072291554019E-3</v>
      </c>
      <c r="J123" s="257">
        <v>1.0643357191438607E-2</v>
      </c>
      <c r="K123" s="257">
        <v>9.6947496928292409E-3</v>
      </c>
      <c r="L123" s="257">
        <v>2.8441332123082086E-2</v>
      </c>
      <c r="M123" s="136">
        <v>2.0672560522184469E-2</v>
      </c>
      <c r="AC123" s="151">
        <f t="shared" si="2"/>
        <v>43958</v>
      </c>
      <c r="AD123" s="302">
        <f t="shared" si="3"/>
        <v>8.9090338967876478E-3</v>
      </c>
      <c r="AE123" s="300"/>
    </row>
    <row r="124" spans="3:31" x14ac:dyDescent="0.2">
      <c r="C124" s="295">
        <v>43958</v>
      </c>
      <c r="D124" s="260">
        <v>2.5624166080320698E-2</v>
      </c>
      <c r="E124" s="257">
        <v>8.384178594591063E-2</v>
      </c>
      <c r="F124" s="257">
        <v>9.3435797550835975E-3</v>
      </c>
      <c r="G124" s="257">
        <v>0.2702956526348872</v>
      </c>
      <c r="H124" s="257">
        <v>0.11360782741349174</v>
      </c>
      <c r="I124" s="257">
        <v>4.453507251314992E-3</v>
      </c>
      <c r="J124" s="257">
        <v>3.5267148743463039E-2</v>
      </c>
      <c r="K124" s="257">
        <v>-3.2072916072389379E-2</v>
      </c>
      <c r="L124" s="257">
        <v>1.7074294831307624E-2</v>
      </c>
      <c r="M124" s="136">
        <v>-1.1158341031495489E-2</v>
      </c>
      <c r="AC124" s="151">
        <f t="shared" si="2"/>
        <v>43949</v>
      </c>
      <c r="AD124" s="302">
        <f t="shared" si="3"/>
        <v>2.1331768341484496E-3</v>
      </c>
      <c r="AE124" s="300"/>
    </row>
    <row r="125" spans="3:31" x14ac:dyDescent="0.2">
      <c r="C125" s="295">
        <v>43949</v>
      </c>
      <c r="D125" s="260">
        <v>-2.616584112327025E-2</v>
      </c>
      <c r="E125" s="257">
        <v>-2.4466296869554927E-2</v>
      </c>
      <c r="F125" s="257">
        <v>-4.7976571912563104E-2</v>
      </c>
      <c r="G125" s="257">
        <v>0.15547846052188241</v>
      </c>
      <c r="H125" s="257">
        <v>-3.6456419614824265E-3</v>
      </c>
      <c r="I125" s="257">
        <v>3.4269761026728407E-3</v>
      </c>
      <c r="J125" s="257">
        <v>-1.6218392774650647E-2</v>
      </c>
      <c r="K125" s="257">
        <v>1.7238871856781524E-2</v>
      </c>
      <c r="L125" s="257">
        <v>-7.7104492514745715E-4</v>
      </c>
      <c r="M125" s="136">
        <v>1.5761040574720386E-2</v>
      </c>
      <c r="AC125" s="151">
        <f t="shared" si="2"/>
        <v>43948</v>
      </c>
      <c r="AD125" s="302">
        <f t="shared" si="3"/>
        <v>-2.7488676857409901E-4</v>
      </c>
      <c r="AE125" s="300"/>
    </row>
    <row r="126" spans="3:31" x14ac:dyDescent="0.2">
      <c r="C126" s="295">
        <v>43948</v>
      </c>
      <c r="D126" s="260">
        <v>-1.8447574650900411E-2</v>
      </c>
      <c r="E126" s="257">
        <v>-7.1630614813006366E-3</v>
      </c>
      <c r="F126" s="257">
        <v>3.2055577636060262E-2</v>
      </c>
      <c r="G126" s="257">
        <v>-1.8033667240786921E-2</v>
      </c>
      <c r="H126" s="257">
        <v>-5.2616645924381755E-2</v>
      </c>
      <c r="I126" s="257">
        <v>-3.3042529540224796E-3</v>
      </c>
      <c r="J126" s="257">
        <v>1.4884765702777747E-2</v>
      </c>
      <c r="K126" s="257">
        <v>2.9631812722718864E-2</v>
      </c>
      <c r="L126" s="257">
        <v>8.1134752356502027E-3</v>
      </c>
      <c r="M126" s="136">
        <v>2.7439625611462848E-3</v>
      </c>
      <c r="AC126" s="151">
        <f t="shared" si="2"/>
        <v>43945</v>
      </c>
      <c r="AD126" s="302">
        <f t="shared" si="3"/>
        <v>7.3476435446373075E-3</v>
      </c>
      <c r="AE126" s="300"/>
    </row>
    <row r="127" spans="3:31" x14ac:dyDescent="0.2">
      <c r="C127" s="295">
        <v>43945</v>
      </c>
      <c r="D127" s="260">
        <v>7.5289337512651766E-3</v>
      </c>
      <c r="E127" s="257">
        <v>2.1341354376337662E-2</v>
      </c>
      <c r="F127" s="257">
        <v>-5.8012512127902371E-2</v>
      </c>
      <c r="G127" s="257">
        <v>-4.1433597526946864E-2</v>
      </c>
      <c r="H127" s="257">
        <v>6.7724599718619549E-2</v>
      </c>
      <c r="I127" s="257">
        <v>5.0592937345650402E-3</v>
      </c>
      <c r="J127" s="257">
        <v>1.7926846707832844E-2</v>
      </c>
      <c r="K127" s="257">
        <v>-2.2371959782858331E-2</v>
      </c>
      <c r="L127" s="257">
        <v>-4.0391949292195584E-3</v>
      </c>
      <c r="M127" s="136">
        <v>1.7011234321752333E-2</v>
      </c>
      <c r="AC127" s="151">
        <f t="shared" si="2"/>
        <v>43944</v>
      </c>
      <c r="AD127" s="302">
        <f t="shared" si="3"/>
        <v>4.7122025528320609E-3</v>
      </c>
      <c r="AE127" s="300"/>
    </row>
    <row r="128" spans="3:31" x14ac:dyDescent="0.2">
      <c r="C128" s="295">
        <v>43944</v>
      </c>
      <c r="D128" s="260">
        <v>1.9612930152637542E-2</v>
      </c>
      <c r="E128" s="257">
        <v>-7.8225920814412042E-3</v>
      </c>
      <c r="F128" s="257">
        <v>0.1302664569145624</v>
      </c>
      <c r="G128" s="257">
        <v>3.6899448914964328E-2</v>
      </c>
      <c r="H128" s="257">
        <v>-6.9423442791261558E-2</v>
      </c>
      <c r="I128" s="257">
        <v>6.8826402473181059E-3</v>
      </c>
      <c r="J128" s="257">
        <v>3.2418003136531759E-3</v>
      </c>
      <c r="K128" s="257">
        <v>-1.3580407527666649E-2</v>
      </c>
      <c r="L128" s="257">
        <v>6.5602302240261867E-3</v>
      </c>
      <c r="M128" s="136">
        <v>6.6307610806992656E-3</v>
      </c>
      <c r="AC128" s="151">
        <f t="shared" si="2"/>
        <v>43943</v>
      </c>
      <c r="AD128" s="302">
        <f t="shared" si="3"/>
        <v>2.2670464045422595E-3</v>
      </c>
      <c r="AE128" s="300"/>
    </row>
    <row r="129" spans="3:31" x14ac:dyDescent="0.2">
      <c r="C129" s="295">
        <v>43943</v>
      </c>
      <c r="D129" s="260">
        <v>1.5975142281717813E-2</v>
      </c>
      <c r="E129" s="257">
        <v>3.4762079439988103E-2</v>
      </c>
      <c r="F129" s="257">
        <v>4.952770202386314E-2</v>
      </c>
      <c r="G129" s="257">
        <v>7.7710109972219943E-2</v>
      </c>
      <c r="H129" s="257">
        <v>4.0184260766522595E-2</v>
      </c>
      <c r="I129" s="257">
        <v>2.6298709928229691E-4</v>
      </c>
      <c r="J129" s="257">
        <v>3.2150049866311425E-2</v>
      </c>
      <c r="K129" s="257">
        <v>9.8571369283753096E-3</v>
      </c>
      <c r="L129" s="257">
        <v>3.2785029220869788E-3</v>
      </c>
      <c r="M129" s="136">
        <v>-1.6615038532217352E-2</v>
      </c>
      <c r="AC129" s="151">
        <f t="shared" si="2"/>
        <v>43942</v>
      </c>
      <c r="AD129" s="302">
        <f t="shared" si="3"/>
        <v>-1.1727151217630152E-2</v>
      </c>
      <c r="AE129" s="300"/>
    </row>
    <row r="130" spans="3:31" x14ac:dyDescent="0.2">
      <c r="C130" s="295">
        <v>43942</v>
      </c>
      <c r="D130" s="260">
        <v>-2.7169660162346454E-2</v>
      </c>
      <c r="E130" s="257">
        <v>-4.1169240354574588E-2</v>
      </c>
      <c r="F130" s="257">
        <v>-3.8203325114738895E-2</v>
      </c>
      <c r="G130" s="257">
        <v>-8.9542133133668655E-2</v>
      </c>
      <c r="H130" s="257">
        <v>-4.6824218600186374E-2</v>
      </c>
      <c r="I130" s="257">
        <v>-3.3453543803803054E-3</v>
      </c>
      <c r="J130" s="257">
        <v>-3.2313034161034926E-2</v>
      </c>
      <c r="K130" s="257">
        <v>-1.6439498401791153E-2</v>
      </c>
      <c r="L130" s="257">
        <v>-2.227146727458873E-2</v>
      </c>
      <c r="M130" s="136">
        <v>-3.3423856277416952E-3</v>
      </c>
      <c r="AC130" s="151">
        <f t="shared" si="2"/>
        <v>43941</v>
      </c>
      <c r="AD130" s="302">
        <f t="shared" si="3"/>
        <v>-3.004905721030863E-3</v>
      </c>
      <c r="AE130" s="300"/>
    </row>
    <row r="131" spans="3:31" x14ac:dyDescent="0.2">
      <c r="C131" s="295">
        <v>43941</v>
      </c>
      <c r="D131" s="260">
        <v>7.0475186854259686E-3</v>
      </c>
      <c r="E131" s="257">
        <v>-2.0587576473769853E-2</v>
      </c>
      <c r="F131" s="257">
        <v>-7.9070440113222507E-3</v>
      </c>
      <c r="G131" s="257">
        <v>5.0015135409386957E-4</v>
      </c>
      <c r="H131" s="257">
        <v>0.10244546365660279</v>
      </c>
      <c r="I131" s="257">
        <v>-4.3077415282414266E-3</v>
      </c>
      <c r="J131" s="257">
        <v>-1.2197706248683993E-2</v>
      </c>
      <c r="K131" s="257">
        <v>6.8435742369472585E-3</v>
      </c>
      <c r="L131" s="257">
        <v>-1.1362376207951663E-2</v>
      </c>
      <c r="M131" s="136">
        <v>-1.2285195026421225E-2</v>
      </c>
      <c r="AC131" s="151">
        <f t="shared" si="2"/>
        <v>43938</v>
      </c>
      <c r="AD131" s="302">
        <f t="shared" si="3"/>
        <v>2.3360857877969255E-2</v>
      </c>
      <c r="AE131" s="300"/>
    </row>
    <row r="132" spans="3:31" x14ac:dyDescent="0.2">
      <c r="C132" s="295">
        <v>43938</v>
      </c>
      <c r="D132" s="260">
        <v>-9.546952592970559E-3</v>
      </c>
      <c r="E132" s="257">
        <v>1.3143895295826935E-2</v>
      </c>
      <c r="F132" s="257">
        <v>2.9576213957063224E-3</v>
      </c>
      <c r="G132" s="257">
        <v>8.6956847006640636E-3</v>
      </c>
      <c r="H132" s="257">
        <v>0.15889631285470163</v>
      </c>
      <c r="I132" s="257">
        <v>6.3233307789276605E-3</v>
      </c>
      <c r="J132" s="257">
        <v>2.5903886260713493E-2</v>
      </c>
      <c r="K132" s="257">
        <v>4.434074885958994E-2</v>
      </c>
      <c r="L132" s="257">
        <v>4.1365129379879795E-2</v>
      </c>
      <c r="M132" s="136">
        <v>3.1200131950601007E-2</v>
      </c>
      <c r="AC132" s="151">
        <f t="shared" si="2"/>
        <v>43937</v>
      </c>
      <c r="AD132" s="302">
        <f t="shared" si="3"/>
        <v>8.55854328126417E-3</v>
      </c>
      <c r="AE132" s="300"/>
    </row>
    <row r="133" spans="3:31" x14ac:dyDescent="0.2">
      <c r="C133" s="295">
        <v>43937</v>
      </c>
      <c r="D133" s="260">
        <v>5.1237856287988048E-2</v>
      </c>
      <c r="E133" s="257">
        <v>3.7604461057958227E-2</v>
      </c>
      <c r="F133" s="257">
        <v>-1.2780234725298101E-3</v>
      </c>
      <c r="G133" s="257">
        <v>-1.349165188684387E-2</v>
      </c>
      <c r="H133" s="257">
        <v>9.79575827533683E-2</v>
      </c>
      <c r="I133" s="257">
        <v>5.3315274355054676E-3</v>
      </c>
      <c r="J133" s="257">
        <v>2.2275454124605965E-2</v>
      </c>
      <c r="K133" s="257">
        <v>2.3391522788587249E-3</v>
      </c>
      <c r="L133" s="257">
        <v>-7.2597948423223091E-3</v>
      </c>
      <c r="M133" s="136">
        <v>-1.0442046641142566E-3</v>
      </c>
      <c r="AC133" s="151">
        <f t="shared" ref="AC133:AC196" si="4">C134</f>
        <v>43936</v>
      </c>
      <c r="AD133" s="302">
        <f t="shared" ref="AD133:AD196" si="5">SUMPRODUCT($P$4:$Y$4,D134:M134)</f>
        <v>-3.2926064236068692E-3</v>
      </c>
      <c r="AE133" s="300"/>
    </row>
    <row r="134" spans="3:31" x14ac:dyDescent="0.2">
      <c r="C134" s="295">
        <v>43936</v>
      </c>
      <c r="D134" s="260">
        <v>4.9277432159786638E-3</v>
      </c>
      <c r="E134" s="257">
        <v>-1.6098552446772496E-2</v>
      </c>
      <c r="F134" s="257">
        <v>6.2083988255924982E-2</v>
      </c>
      <c r="G134" s="257">
        <v>-4.8671412333941566E-2</v>
      </c>
      <c r="H134" s="257">
        <v>6.8621173656641998E-2</v>
      </c>
      <c r="I134" s="257">
        <v>-1.0170466811918799E-2</v>
      </c>
      <c r="J134" s="257">
        <v>-2.2324633970343455E-2</v>
      </c>
      <c r="K134" s="257">
        <v>-2.8409066603441335E-2</v>
      </c>
      <c r="L134" s="257">
        <v>2.1841012944085803E-2</v>
      </c>
      <c r="M134" s="136">
        <v>-1.5170891846418844E-2</v>
      </c>
      <c r="AC134" s="151">
        <f t="shared" si="4"/>
        <v>43935</v>
      </c>
      <c r="AD134" s="302">
        <f t="shared" si="5"/>
        <v>1.7224108957627417E-2</v>
      </c>
      <c r="AE134" s="300"/>
    </row>
    <row r="135" spans="3:31" x14ac:dyDescent="0.2">
      <c r="C135" s="295">
        <v>43935</v>
      </c>
      <c r="D135" s="260">
        <v>0.11169096315023141</v>
      </c>
      <c r="E135" s="257">
        <v>4.6121594276302913E-2</v>
      </c>
      <c r="F135" s="257">
        <v>0.13339730209446277</v>
      </c>
      <c r="G135" s="257">
        <v>8.1847873396889037E-2</v>
      </c>
      <c r="H135" s="257">
        <v>8.1975438808887136E-2</v>
      </c>
      <c r="I135" s="257">
        <v>2.6175791667586434E-3</v>
      </c>
      <c r="J135" s="257">
        <v>2.5158961078428854E-2</v>
      </c>
      <c r="K135" s="257">
        <v>1.3241267058800466E-2</v>
      </c>
      <c r="L135" s="257">
        <v>-7.7813746344231882E-3</v>
      </c>
      <c r="M135" s="136">
        <v>2.9150280136603035E-2</v>
      </c>
      <c r="AC135" s="151">
        <f t="shared" si="4"/>
        <v>43930</v>
      </c>
      <c r="AD135" s="302">
        <f t="shared" si="5"/>
        <v>1.1814267565048775E-2</v>
      </c>
      <c r="AE135" s="300"/>
    </row>
    <row r="136" spans="3:31" x14ac:dyDescent="0.2">
      <c r="C136" s="295">
        <v>43930</v>
      </c>
      <c r="D136" s="260">
        <v>2.7799244782167332E-3</v>
      </c>
      <c r="E136" s="257">
        <v>2.9584670192959184E-3</v>
      </c>
      <c r="F136" s="257">
        <v>5.9933800364997847E-2</v>
      </c>
      <c r="G136" s="257">
        <v>6.3350585192631925E-3</v>
      </c>
      <c r="H136" s="257">
        <v>-1.4425515476806816E-2</v>
      </c>
      <c r="I136" s="257">
        <v>1.4702481315817639E-2</v>
      </c>
      <c r="J136" s="257">
        <v>1.3542631140115002E-2</v>
      </c>
      <c r="K136" s="257">
        <v>1.2237686177507534E-2</v>
      </c>
      <c r="L136" s="257">
        <v>1.9354332671530639E-3</v>
      </c>
      <c r="M136" s="136">
        <v>1.9502736716565883E-2</v>
      </c>
      <c r="AC136" s="151">
        <f t="shared" si="4"/>
        <v>43929</v>
      </c>
      <c r="AD136" s="302">
        <f t="shared" si="5"/>
        <v>-5.3103576223588181E-3</v>
      </c>
      <c r="AE136" s="300"/>
    </row>
    <row r="137" spans="3:31" x14ac:dyDescent="0.2">
      <c r="C137" s="295">
        <v>43929</v>
      </c>
      <c r="D137" s="260">
        <v>7.0950598141368282E-3</v>
      </c>
      <c r="E137" s="257">
        <v>1.56354098043332E-3</v>
      </c>
      <c r="F137" s="257">
        <v>2.7009507348159545E-2</v>
      </c>
      <c r="G137" s="257">
        <v>7.3402131972782003E-2</v>
      </c>
      <c r="H137" s="257">
        <v>4.0038469644938512E-3</v>
      </c>
      <c r="I137" s="257">
        <v>-8.3835545022827862E-3</v>
      </c>
      <c r="J137" s="257">
        <v>3.0687228971653324E-2</v>
      </c>
      <c r="K137" s="257">
        <v>-3.7735729120139672E-3</v>
      </c>
      <c r="L137" s="257">
        <v>-2.5141256131923084E-3</v>
      </c>
      <c r="M137" s="136">
        <v>-1.8367026435676559E-2</v>
      </c>
      <c r="AC137" s="151">
        <f t="shared" si="4"/>
        <v>43928</v>
      </c>
      <c r="AD137" s="302">
        <f t="shared" si="5"/>
        <v>1.4509311687463718E-2</v>
      </c>
      <c r="AE137" s="300"/>
    </row>
    <row r="138" spans="3:31" x14ac:dyDescent="0.2">
      <c r="C138" s="295">
        <v>43928</v>
      </c>
      <c r="D138" s="260">
        <v>7.3079973772645079E-3</v>
      </c>
      <c r="E138" s="257">
        <v>-1.0480868088126871E-2</v>
      </c>
      <c r="F138" s="257">
        <v>-7.4481301041058545E-2</v>
      </c>
      <c r="G138" s="257">
        <v>2.9375943261090276E-2</v>
      </c>
      <c r="H138" s="257">
        <v>-7.5364710041145533E-2</v>
      </c>
      <c r="I138" s="257">
        <v>5.9555924648024838E-3</v>
      </c>
      <c r="J138" s="257">
        <v>-7.5284445748756701E-3</v>
      </c>
      <c r="K138" s="257">
        <v>1.3980797951218094E-2</v>
      </c>
      <c r="L138" s="257">
        <v>1.7820847186831079E-2</v>
      </c>
      <c r="M138" s="136">
        <v>5.8632687408219919E-2</v>
      </c>
      <c r="AC138" s="151">
        <f t="shared" si="4"/>
        <v>43927</v>
      </c>
      <c r="AD138" s="302">
        <f t="shared" si="5"/>
        <v>1.9981353986476252E-2</v>
      </c>
      <c r="AE138" s="300"/>
    </row>
    <row r="139" spans="3:31" x14ac:dyDescent="0.2">
      <c r="C139" s="295">
        <v>43927</v>
      </c>
      <c r="D139" s="260">
        <v>5.1649829881512899E-2</v>
      </c>
      <c r="E139" s="257">
        <v>7.8388064470417129E-2</v>
      </c>
      <c r="F139" s="257">
        <v>-3.7441104357432198E-2</v>
      </c>
      <c r="G139" s="257">
        <v>0.19126573808469938</v>
      </c>
      <c r="H139" s="257">
        <v>-2.0200052717014305E-3</v>
      </c>
      <c r="I139" s="257">
        <v>4.2587641413438515E-3</v>
      </c>
      <c r="J139" s="257">
        <v>7.6550155215602267E-2</v>
      </c>
      <c r="K139" s="257">
        <v>4.5223915170477857E-2</v>
      </c>
      <c r="L139" s="257">
        <v>4.3581992544241333E-2</v>
      </c>
      <c r="M139" s="136">
        <v>8.4212028760548563E-3</v>
      </c>
      <c r="AC139" s="151">
        <f t="shared" si="4"/>
        <v>43924</v>
      </c>
      <c r="AD139" s="302">
        <f t="shared" si="5"/>
        <v>3.4191355899850723E-3</v>
      </c>
      <c r="AE139" s="300"/>
    </row>
    <row r="140" spans="3:31" x14ac:dyDescent="0.2">
      <c r="C140" s="295">
        <v>43924</v>
      </c>
      <c r="D140" s="260">
        <v>3.350862860238335E-3</v>
      </c>
      <c r="E140" s="257">
        <v>4.9174328212453489E-4</v>
      </c>
      <c r="F140" s="257">
        <v>6.1718675231519526E-2</v>
      </c>
      <c r="G140" s="257">
        <v>-3.1719937664096087E-2</v>
      </c>
      <c r="H140" s="257">
        <v>5.9673478207586284E-2</v>
      </c>
      <c r="I140" s="257">
        <v>6.6820589288112409E-3</v>
      </c>
      <c r="J140" s="257">
        <v>-6.4544485451367706E-3</v>
      </c>
      <c r="K140" s="257">
        <v>-9.2213278460795411E-4</v>
      </c>
      <c r="L140" s="257">
        <v>-6.8484647496995787E-3</v>
      </c>
      <c r="M140" s="136">
        <v>-1.9728304290647092E-3</v>
      </c>
      <c r="AC140" s="151">
        <f t="shared" si="4"/>
        <v>43923</v>
      </c>
      <c r="AD140" s="302">
        <f t="shared" si="5"/>
        <v>1.2939614442345983E-2</v>
      </c>
      <c r="AE140" s="300"/>
    </row>
    <row r="141" spans="3:31" x14ac:dyDescent="0.2">
      <c r="C141" s="295">
        <v>43923</v>
      </c>
      <c r="D141" s="260">
        <v>1.2533007712938637E-2</v>
      </c>
      <c r="E141" s="257">
        <v>2.7506452305041007E-2</v>
      </c>
      <c r="F141" s="257">
        <v>-0.10407269012436049</v>
      </c>
      <c r="G141" s="257">
        <v>1.1732084991644909E-2</v>
      </c>
      <c r="H141" s="257">
        <v>0.1264276927778043</v>
      </c>
      <c r="I141" s="257">
        <v>4.0827012235822302E-3</v>
      </c>
      <c r="J141" s="257">
        <v>2.9162251140413931E-2</v>
      </c>
      <c r="K141" s="257">
        <v>2.156154735472704E-3</v>
      </c>
      <c r="L141" s="257">
        <v>2.4199547587192116E-2</v>
      </c>
      <c r="M141" s="136">
        <v>4.6755555555555439E-3</v>
      </c>
      <c r="AC141" s="151">
        <f t="shared" si="4"/>
        <v>43922</v>
      </c>
      <c r="AD141" s="302">
        <f t="shared" si="5"/>
        <v>-1.810983772946604E-2</v>
      </c>
      <c r="AE141" s="300"/>
    </row>
    <row r="142" spans="3:31" x14ac:dyDescent="0.2">
      <c r="C142" s="295">
        <v>43922</v>
      </c>
      <c r="D142" s="260">
        <v>-2.1205754705378999E-2</v>
      </c>
      <c r="E142" s="257">
        <v>-3.5167103059450366E-2</v>
      </c>
      <c r="F142" s="257">
        <v>-6.2082806088456843E-2</v>
      </c>
      <c r="G142" s="257">
        <v>-7.7716678146552809E-2</v>
      </c>
      <c r="H142" s="257">
        <v>-8.9985634451845709E-3</v>
      </c>
      <c r="I142" s="257">
        <v>-3.7273689513991348E-3</v>
      </c>
      <c r="J142" s="257">
        <v>-4.3998953150644504E-2</v>
      </c>
      <c r="K142" s="257">
        <v>-4.0774161518516983E-2</v>
      </c>
      <c r="L142" s="257">
        <v>-2.5099240971954817E-2</v>
      </c>
      <c r="M142" s="136">
        <v>-3.3278721349988771E-2</v>
      </c>
      <c r="AC142" s="151">
        <f t="shared" si="4"/>
        <v>43921</v>
      </c>
      <c r="AD142" s="302">
        <f t="shared" si="5"/>
        <v>6.9430723527960057E-3</v>
      </c>
      <c r="AE142" s="300"/>
    </row>
    <row r="143" spans="3:31" x14ac:dyDescent="0.2">
      <c r="C143" s="295">
        <v>43921</v>
      </c>
      <c r="D143" s="260">
        <v>2.5294272471905188E-3</v>
      </c>
      <c r="E143" s="257">
        <v>-6.0358930890197504E-3</v>
      </c>
      <c r="F143" s="257">
        <v>-2.201258968943054E-2</v>
      </c>
      <c r="G143" s="257">
        <v>1.8998126153848993E-2</v>
      </c>
      <c r="H143" s="257">
        <v>-7.7132693575756583E-3</v>
      </c>
      <c r="I143" s="257">
        <v>1.1910439473115764E-2</v>
      </c>
      <c r="J143" s="257">
        <v>-4.9925643402968234E-3</v>
      </c>
      <c r="K143" s="257">
        <v>-3.299992769500848E-2</v>
      </c>
      <c r="L143" s="257">
        <v>2.0081847282797938E-3</v>
      </c>
      <c r="M143" s="136">
        <v>1.5648156808603986E-2</v>
      </c>
      <c r="AC143" s="151">
        <f t="shared" si="4"/>
        <v>43920</v>
      </c>
      <c r="AD143" s="302">
        <f t="shared" si="5"/>
        <v>-5.4872748606344442E-3</v>
      </c>
      <c r="AE143" s="300"/>
    </row>
    <row r="144" spans="3:31" x14ac:dyDescent="0.2">
      <c r="C144" s="295">
        <v>43920</v>
      </c>
      <c r="D144" s="260">
        <v>2.5176226766877363E-2</v>
      </c>
      <c r="E144" s="257">
        <v>6.1614007932630166E-2</v>
      </c>
      <c r="F144" s="257">
        <v>-1.3514558012692302E-2</v>
      </c>
      <c r="G144" s="257">
        <v>-1.979326221487121E-2</v>
      </c>
      <c r="H144" s="257">
        <v>6.0395719174224372E-3</v>
      </c>
      <c r="I144" s="257">
        <v>-1.1688358857289916E-2</v>
      </c>
      <c r="J144" s="257">
        <v>3.0734646962925938E-2</v>
      </c>
      <c r="K144" s="257">
        <v>2.4440253551309299E-2</v>
      </c>
      <c r="L144" s="257">
        <v>-2.7080080699935283E-2</v>
      </c>
      <c r="M144" s="136">
        <v>2.2861509979676953E-4</v>
      </c>
      <c r="AC144" s="151">
        <f t="shared" si="4"/>
        <v>43917</v>
      </c>
      <c r="AD144" s="302">
        <f t="shared" si="5"/>
        <v>2.3079357201710635E-3</v>
      </c>
      <c r="AE144" s="300"/>
    </row>
    <row r="145" spans="3:31" x14ac:dyDescent="0.2">
      <c r="C145" s="295">
        <v>43917</v>
      </c>
      <c r="D145" s="260">
        <v>-4.2281888972557136E-2</v>
      </c>
      <c r="E145" s="257">
        <v>-5.4834476633461637E-2</v>
      </c>
      <c r="F145" s="257">
        <v>5.9306295082646399E-2</v>
      </c>
      <c r="G145" s="257">
        <v>-0.11666440898519914</v>
      </c>
      <c r="H145" s="257">
        <v>6.0070843075401781E-2</v>
      </c>
      <c r="I145" s="257">
        <v>-6.2677404932792724E-3</v>
      </c>
      <c r="J145" s="257">
        <v>-5.0040690736623872E-2</v>
      </c>
      <c r="K145" s="257">
        <v>-6.0626979893233846E-2</v>
      </c>
      <c r="L145" s="257">
        <v>4.6629932339134594E-2</v>
      </c>
      <c r="M145" s="136">
        <v>1.4530315145165229E-2</v>
      </c>
      <c r="AC145" s="151">
        <f t="shared" si="4"/>
        <v>43916</v>
      </c>
      <c r="AD145" s="302">
        <f t="shared" si="5"/>
        <v>8.8830005927855935E-3</v>
      </c>
      <c r="AE145" s="300"/>
    </row>
    <row r="146" spans="3:31" x14ac:dyDescent="0.2">
      <c r="C146" s="295">
        <v>43916</v>
      </c>
      <c r="D146" s="260">
        <v>2.8655456713432059E-2</v>
      </c>
      <c r="E146" s="257">
        <v>5.4068975711836886E-2</v>
      </c>
      <c r="F146" s="257">
        <v>1.3852807286775404E-2</v>
      </c>
      <c r="G146" s="257">
        <v>-2.6308639035314996E-2</v>
      </c>
      <c r="H146" s="257">
        <v>2.1635115423578988E-2</v>
      </c>
      <c r="I146" s="257">
        <v>1.0695186723829186E-2</v>
      </c>
      <c r="J146" s="257">
        <v>5.8544599522327267E-2</v>
      </c>
      <c r="K146" s="257">
        <v>5.5026260927326653E-4</v>
      </c>
      <c r="L146" s="257">
        <v>-2.0979660429051639E-2</v>
      </c>
      <c r="M146" s="136">
        <v>9.2091152837621149E-3</v>
      </c>
      <c r="AC146" s="151">
        <f t="shared" si="4"/>
        <v>43915</v>
      </c>
      <c r="AD146" s="302">
        <f t="shared" si="5"/>
        <v>2.1382569977940614E-2</v>
      </c>
      <c r="AE146" s="300"/>
    </row>
    <row r="147" spans="3:31" x14ac:dyDescent="0.2">
      <c r="C147" s="295">
        <v>43915</v>
      </c>
      <c r="D147" s="260">
        <v>-3.1389613514582249E-2</v>
      </c>
      <c r="E147" s="257">
        <v>-1.3059458100561749E-2</v>
      </c>
      <c r="F147" s="257">
        <v>1.807812355554117E-2</v>
      </c>
      <c r="G147" s="257">
        <v>6.8154157154738826E-2</v>
      </c>
      <c r="H147" s="257">
        <v>4.7036776984874518E-2</v>
      </c>
      <c r="I147" s="257">
        <v>7.5457164168553081E-3</v>
      </c>
      <c r="J147" s="257">
        <v>-9.7627500594410499E-4</v>
      </c>
      <c r="K147" s="257">
        <v>7.1797173596013675E-2</v>
      </c>
      <c r="L147" s="257">
        <v>4.2225253549914354E-2</v>
      </c>
      <c r="M147" s="136">
        <v>4.5565752866215448E-2</v>
      </c>
      <c r="AC147" s="151">
        <f t="shared" si="4"/>
        <v>43914</v>
      </c>
      <c r="AD147" s="302">
        <f t="shared" si="5"/>
        <v>2.3472626031685428E-2</v>
      </c>
      <c r="AE147" s="300"/>
    </row>
    <row r="148" spans="3:31" x14ac:dyDescent="0.2">
      <c r="C148" s="295">
        <v>43914</v>
      </c>
      <c r="D148" s="260">
        <v>1.2935631164712635E-2</v>
      </c>
      <c r="E148" s="257">
        <v>8.3779515839296659E-2</v>
      </c>
      <c r="F148" s="257">
        <v>-0.15832172953558143</v>
      </c>
      <c r="G148" s="257">
        <v>0.24013058406333321</v>
      </c>
      <c r="H148" s="257">
        <v>-3.4566418295103651E-2</v>
      </c>
      <c r="I148" s="257">
        <v>-7.1017680082063883E-4</v>
      </c>
      <c r="J148" s="257">
        <v>9.2498973383467353E-2</v>
      </c>
      <c r="K148" s="257">
        <v>8.9113663956611022E-2</v>
      </c>
      <c r="L148" s="257">
        <v>4.6119254280680311E-2</v>
      </c>
      <c r="M148" s="136">
        <v>4.3977824615658356E-2</v>
      </c>
      <c r="AC148" s="151">
        <f t="shared" si="4"/>
        <v>43913</v>
      </c>
      <c r="AD148" s="302">
        <f t="shared" si="5"/>
        <v>2.9112001926748111E-2</v>
      </c>
      <c r="AE148" s="300"/>
    </row>
    <row r="149" spans="3:31" x14ac:dyDescent="0.2">
      <c r="C149" s="295">
        <v>43913</v>
      </c>
      <c r="D149" s="260">
        <v>3.6915306691897687E-2</v>
      </c>
      <c r="E149" s="257">
        <v>-2.3355363666786477E-2</v>
      </c>
      <c r="F149" s="257">
        <v>0.3213704585095718</v>
      </c>
      <c r="G149" s="257">
        <v>7.4180425438010067E-2</v>
      </c>
      <c r="H149" s="257">
        <v>-3.6655333389321032E-2</v>
      </c>
      <c r="I149" s="257">
        <v>4.0477687073752655E-2</v>
      </c>
      <c r="J149" s="257">
        <v>-4.5167788974617595E-2</v>
      </c>
      <c r="K149" s="257">
        <v>5.5772075589092918E-2</v>
      </c>
      <c r="L149" s="257">
        <v>-5.1054752736530151E-3</v>
      </c>
      <c r="M149" s="136">
        <v>5.2744758061234132E-2</v>
      </c>
      <c r="AC149" s="151">
        <f t="shared" si="4"/>
        <v>43909</v>
      </c>
      <c r="AD149" s="302">
        <f t="shared" si="5"/>
        <v>-1.1447015161584983E-2</v>
      </c>
      <c r="AE149" s="300"/>
    </row>
    <row r="150" spans="3:31" x14ac:dyDescent="0.2">
      <c r="C150" s="295">
        <v>43909</v>
      </c>
      <c r="D150" s="260">
        <v>3.2891230528433679E-2</v>
      </c>
      <c r="E150" s="257">
        <v>2.1457722400111123E-2</v>
      </c>
      <c r="F150" s="257">
        <v>4.7758308127701765E-2</v>
      </c>
      <c r="G150" s="257">
        <v>9.9593322689550234E-2</v>
      </c>
      <c r="H150" s="257">
        <v>-0.10040565451783023</v>
      </c>
      <c r="I150" s="257">
        <v>-5.7557425003017526E-3</v>
      </c>
      <c r="J150" s="257">
        <v>9.323458278671426E-3</v>
      </c>
      <c r="K150" s="257">
        <v>2.4309840891918011E-2</v>
      </c>
      <c r="L150" s="257">
        <v>-1.4796297592903351E-2</v>
      </c>
      <c r="M150" s="136">
        <v>-3.6273903875518099E-2</v>
      </c>
      <c r="AC150" s="151">
        <f t="shared" si="4"/>
        <v>43908</v>
      </c>
      <c r="AD150" s="302">
        <f t="shared" si="5"/>
        <v>-1.5454990108680574E-3</v>
      </c>
      <c r="AE150" s="300"/>
    </row>
    <row r="151" spans="3:31" x14ac:dyDescent="0.2">
      <c r="C151" s="295">
        <v>43908</v>
      </c>
      <c r="D151" s="260">
        <v>2.5829532918993925E-2</v>
      </c>
      <c r="E151" s="257">
        <v>-2.9253018359567617E-2</v>
      </c>
      <c r="F151" s="257">
        <v>8.2822674881953606E-2</v>
      </c>
      <c r="G151" s="257">
        <v>-0.16968429569819943</v>
      </c>
      <c r="H151" s="257">
        <v>0.13567804026275909</v>
      </c>
      <c r="I151" s="257">
        <v>-9.7441165589069456E-3</v>
      </c>
      <c r="J151" s="257">
        <v>-3.6777980646662822E-2</v>
      </c>
      <c r="K151" s="257">
        <v>-7.4859441532124871E-2</v>
      </c>
      <c r="L151" s="257">
        <v>2.9326155342150217E-2</v>
      </c>
      <c r="M151" s="136">
        <v>-1.8671475715889674E-2</v>
      </c>
      <c r="AC151" s="151">
        <f t="shared" si="4"/>
        <v>43907</v>
      </c>
      <c r="AD151" s="302">
        <f t="shared" si="5"/>
        <v>1.0992788374348665E-2</v>
      </c>
      <c r="AE151" s="300"/>
    </row>
    <row r="152" spans="3:31" x14ac:dyDescent="0.2">
      <c r="C152" s="295">
        <v>43907</v>
      </c>
      <c r="D152" s="260">
        <v>6.9513460788740877E-2</v>
      </c>
      <c r="E152" s="257">
        <v>8.1575489774899035E-2</v>
      </c>
      <c r="F152" s="257">
        <v>2.9314585075806532E-2</v>
      </c>
      <c r="G152" s="257">
        <v>6.5916581303595789E-2</v>
      </c>
      <c r="H152" s="257">
        <v>6.304959405176902E-2</v>
      </c>
      <c r="I152" s="257">
        <v>-2.3022614813587139E-2</v>
      </c>
      <c r="J152" s="257">
        <v>6.0181149543112822E-2</v>
      </c>
      <c r="K152" s="257">
        <v>4.5866911243256592E-2</v>
      </c>
      <c r="L152" s="257">
        <v>3.9970748543417534E-2</v>
      </c>
      <c r="M152" s="136">
        <v>1.5906884170290292E-2</v>
      </c>
      <c r="AC152" s="151">
        <f t="shared" si="4"/>
        <v>43906</v>
      </c>
      <c r="AD152" s="302">
        <f t="shared" si="5"/>
        <v>-3.6635776586755708E-2</v>
      </c>
      <c r="AE152" s="300"/>
    </row>
    <row r="153" spans="3:31" x14ac:dyDescent="0.2">
      <c r="C153" s="295">
        <v>43906</v>
      </c>
      <c r="D153" s="260">
        <v>-5.1189060085184646E-2</v>
      </c>
      <c r="E153" s="257">
        <v>-0.14513021747311206</v>
      </c>
      <c r="F153" s="257">
        <v>6.2892826789895384E-3</v>
      </c>
      <c r="G153" s="257">
        <v>-0.16242352163585927</v>
      </c>
      <c r="H153" s="257">
        <v>0.24695865948351248</v>
      </c>
      <c r="I153" s="257">
        <v>-2.4129442878160212E-3</v>
      </c>
      <c r="J153" s="257">
        <v>-0.11530816734261018</v>
      </c>
      <c r="K153" s="257">
        <v>-5.4938059638808268E-2</v>
      </c>
      <c r="L153" s="257">
        <v>-4.7077865241628714E-2</v>
      </c>
      <c r="M153" s="136">
        <v>-0.12542399431685325</v>
      </c>
      <c r="AC153" s="151">
        <f t="shared" si="4"/>
        <v>43903</v>
      </c>
      <c r="AD153" s="302">
        <f t="shared" si="5"/>
        <v>9.5747736142992052E-3</v>
      </c>
      <c r="AE153" s="300"/>
    </row>
    <row r="154" spans="3:31" x14ac:dyDescent="0.2">
      <c r="C154" s="295">
        <v>43903</v>
      </c>
      <c r="D154" s="260">
        <v>7.1938610518912371E-2</v>
      </c>
      <c r="E154" s="257">
        <v>0.14998991260814232</v>
      </c>
      <c r="F154" s="257">
        <v>-1.1547343610095462E-2</v>
      </c>
      <c r="G154" s="257">
        <v>1.9689084884413344E-3</v>
      </c>
      <c r="H154" s="257">
        <v>-3.830251235428106E-2</v>
      </c>
      <c r="I154" s="257">
        <v>-5.7067818222187316E-3</v>
      </c>
      <c r="J154" s="257">
        <v>8.5501014103393169E-2</v>
      </c>
      <c r="K154" s="257">
        <v>4.4444463229921904E-2</v>
      </c>
      <c r="L154" s="257">
        <v>-5.745358722918037E-3</v>
      </c>
      <c r="M154" s="136">
        <v>1.809715105590648E-2</v>
      </c>
      <c r="AC154" s="151">
        <f t="shared" si="4"/>
        <v>43902</v>
      </c>
      <c r="AD154" s="302">
        <f t="shared" si="5"/>
        <v>-3.9412940753429063E-2</v>
      </c>
      <c r="AE154" s="300"/>
    </row>
    <row r="155" spans="3:31" x14ac:dyDescent="0.2">
      <c r="C155" s="295">
        <v>43902</v>
      </c>
      <c r="D155" s="260">
        <v>-7.4724643786834077E-2</v>
      </c>
      <c r="E155" s="257">
        <v>-9.0418407612093632E-2</v>
      </c>
      <c r="F155" s="257">
        <v>-2.6786944522000367E-3</v>
      </c>
      <c r="G155" s="257">
        <v>-0.20485893473120897</v>
      </c>
      <c r="H155" s="257">
        <v>-5.0872980020636893E-2</v>
      </c>
      <c r="I155" s="257">
        <v>-1.4290321023378572E-2</v>
      </c>
      <c r="J155" s="257">
        <v>-7.4419217773688318E-2</v>
      </c>
      <c r="K155" s="257">
        <v>-8.6778679100003586E-2</v>
      </c>
      <c r="L155" s="257">
        <v>-3.3880165520403627E-2</v>
      </c>
      <c r="M155" s="136">
        <v>-7.2083256033038001E-2</v>
      </c>
      <c r="AC155" s="151">
        <f t="shared" si="4"/>
        <v>43901</v>
      </c>
      <c r="AD155" s="302">
        <f t="shared" si="5"/>
        <v>-1.6755504917157465E-2</v>
      </c>
      <c r="AE155" s="300"/>
    </row>
    <row r="156" spans="3:31" x14ac:dyDescent="0.2">
      <c r="C156" s="295">
        <v>43901</v>
      </c>
      <c r="D156" s="260">
        <v>-3.0581353590578453E-2</v>
      </c>
      <c r="E156" s="257">
        <v>-3.8430559494659677E-2</v>
      </c>
      <c r="F156" s="257">
        <v>2.4001139822765971E-2</v>
      </c>
      <c r="G156" s="257">
        <v>-7.8079632955525224E-2</v>
      </c>
      <c r="H156" s="257">
        <v>6.4455361262853339E-2</v>
      </c>
      <c r="I156" s="257">
        <v>2.2937587270139836E-3</v>
      </c>
      <c r="J156" s="257">
        <v>-3.6415468228516712E-2</v>
      </c>
      <c r="K156" s="257">
        <v>-1.3888836699847307E-2</v>
      </c>
      <c r="L156" s="257">
        <v>-5.3263510732864838E-2</v>
      </c>
      <c r="M156" s="136">
        <v>-3.3856282484093225E-2</v>
      </c>
      <c r="AC156" s="151">
        <f t="shared" si="4"/>
        <v>43900</v>
      </c>
      <c r="AD156" s="302">
        <f t="shared" si="5"/>
        <v>6.0990831907247814E-3</v>
      </c>
      <c r="AE156" s="300"/>
    </row>
    <row r="157" spans="3:31" x14ac:dyDescent="0.2">
      <c r="C157" s="295">
        <v>43900</v>
      </c>
      <c r="D157" s="260">
        <v>4.9554414691671544E-2</v>
      </c>
      <c r="E157" s="257">
        <v>6.7264849598613452E-2</v>
      </c>
      <c r="F157" s="257">
        <v>-4.7240890858503137E-2</v>
      </c>
      <c r="G157" s="257">
        <v>4.9844188051144211E-2</v>
      </c>
      <c r="H157" s="257">
        <v>-8.1243446565684052E-2</v>
      </c>
      <c r="I157" s="257">
        <v>-1.5427917495436705E-2</v>
      </c>
      <c r="J157" s="257">
        <v>4.2150387651161303E-2</v>
      </c>
      <c r="K157" s="257">
        <v>-9.4676212965476569E-3</v>
      </c>
      <c r="L157" s="257">
        <v>4.0153996300926975E-2</v>
      </c>
      <c r="M157" s="136">
        <v>2.0488574317492514E-2</v>
      </c>
      <c r="AC157" s="151">
        <f t="shared" si="4"/>
        <v>43899</v>
      </c>
      <c r="AD157" s="302">
        <f t="shared" si="5"/>
        <v>-4.7657323048561441E-2</v>
      </c>
      <c r="AE157" s="300"/>
    </row>
    <row r="158" spans="3:31" x14ac:dyDescent="0.2">
      <c r="C158" s="295">
        <v>43899</v>
      </c>
      <c r="D158" s="260">
        <v>-6.6343992144618946E-2</v>
      </c>
      <c r="E158" s="257">
        <v>-8.1050251770617976E-2</v>
      </c>
      <c r="F158" s="257">
        <v>-1.9157893910781043E-2</v>
      </c>
      <c r="G158" s="257">
        <v>-0.19392752917142042</v>
      </c>
      <c r="H158" s="257">
        <v>-0.19135292072966525</v>
      </c>
      <c r="I158" s="257">
        <v>-1.7072743485118558E-2</v>
      </c>
      <c r="J158" s="257">
        <v>-7.5964180700745176E-2</v>
      </c>
      <c r="K158" s="257">
        <v>-6.2022997948247727E-2</v>
      </c>
      <c r="L158" s="257">
        <v>-6.5931214559028728E-2</v>
      </c>
      <c r="M158" s="136">
        <v>-6.3139828606689319E-2</v>
      </c>
      <c r="AC158" s="151">
        <f t="shared" si="4"/>
        <v>43896</v>
      </c>
      <c r="AD158" s="302">
        <f t="shared" si="5"/>
        <v>-1.6541691861854273E-2</v>
      </c>
      <c r="AE158" s="300"/>
    </row>
    <row r="159" spans="3:31" x14ac:dyDescent="0.2">
      <c r="C159" s="295">
        <v>43896</v>
      </c>
      <c r="D159" s="260">
        <v>-1.9385540575065363E-2</v>
      </c>
      <c r="E159" s="257">
        <v>-3.5606359092479667E-2</v>
      </c>
      <c r="F159" s="257">
        <v>-9.2347367008646875E-2</v>
      </c>
      <c r="G159" s="257">
        <v>-7.1276575074025739E-2</v>
      </c>
      <c r="H159" s="257">
        <v>4.9138397949143098E-2</v>
      </c>
      <c r="I159" s="257">
        <v>-4.2175148937819706E-3</v>
      </c>
      <c r="J159" s="257">
        <v>-2.5885654633931776E-2</v>
      </c>
      <c r="K159" s="257">
        <v>-3.7912149842803444E-2</v>
      </c>
      <c r="L159" s="257">
        <v>-2.6833167241403277E-2</v>
      </c>
      <c r="M159" s="136">
        <v>-3.8076067939932678E-2</v>
      </c>
      <c r="AC159" s="151">
        <f t="shared" si="4"/>
        <v>43895</v>
      </c>
      <c r="AD159" s="302">
        <f t="shared" si="5"/>
        <v>-1.6226077322324369E-4</v>
      </c>
      <c r="AE159" s="300"/>
    </row>
    <row r="160" spans="3:31" x14ac:dyDescent="0.2">
      <c r="C160" s="295">
        <v>43895</v>
      </c>
      <c r="D160" s="260">
        <v>-2.2580103985698319E-2</v>
      </c>
      <c r="E160" s="257">
        <v>-2.1454352037571844E-2</v>
      </c>
      <c r="F160" s="257">
        <v>7.4202240460051527E-2</v>
      </c>
      <c r="G160" s="257">
        <v>6.4180145212566764E-2</v>
      </c>
      <c r="H160" s="257">
        <v>2.2721212275772951E-2</v>
      </c>
      <c r="I160" s="257">
        <v>7.6044984865630827E-3</v>
      </c>
      <c r="J160" s="257">
        <v>-2.1975425843443808E-2</v>
      </c>
      <c r="K160" s="257">
        <v>-2.7648027458374136E-2</v>
      </c>
      <c r="L160" s="257">
        <v>1.4797227888625253E-2</v>
      </c>
      <c r="M160" s="136">
        <v>-1.8606801538479489E-2</v>
      </c>
      <c r="AC160" s="151">
        <f t="shared" si="4"/>
        <v>43894</v>
      </c>
      <c r="AD160" s="302">
        <f t="shared" si="5"/>
        <v>7.5942915728642677E-3</v>
      </c>
      <c r="AE160" s="300"/>
    </row>
    <row r="161" spans="3:31" x14ac:dyDescent="0.2">
      <c r="C161" s="295">
        <v>43894</v>
      </c>
      <c r="D161" s="260">
        <v>3.1622364511749712E-2</v>
      </c>
      <c r="E161" s="257">
        <v>3.3318603181128115E-2</v>
      </c>
      <c r="F161" s="257">
        <v>-8.961068004430417E-3</v>
      </c>
      <c r="G161" s="257">
        <v>1.7659428836407587E-2</v>
      </c>
      <c r="H161" s="257">
        <v>-1.8275255621598152E-2</v>
      </c>
      <c r="I161" s="257">
        <v>-2.3145429498037107E-3</v>
      </c>
      <c r="J161" s="257">
        <v>4.2177017700415043E-2</v>
      </c>
      <c r="K161" s="257">
        <v>2.0803070086436337E-2</v>
      </c>
      <c r="L161" s="257">
        <v>1.1322041341333078E-2</v>
      </c>
      <c r="M161" s="136">
        <v>1.1588680651882122E-2</v>
      </c>
      <c r="AC161" s="151">
        <f t="shared" si="4"/>
        <v>43893</v>
      </c>
      <c r="AD161" s="302">
        <f t="shared" si="5"/>
        <v>-4.2758263054815202E-3</v>
      </c>
      <c r="AE161" s="300"/>
    </row>
    <row r="162" spans="3:31" x14ac:dyDescent="0.2">
      <c r="C162" s="295">
        <v>43893</v>
      </c>
      <c r="D162" s="260">
        <v>-3.1140225136426336E-2</v>
      </c>
      <c r="E162" s="257">
        <v>-5.5842582418892173E-2</v>
      </c>
      <c r="F162" s="257">
        <v>2.9903835973940085E-2</v>
      </c>
      <c r="G162" s="257">
        <v>1.0392558994393397E-2</v>
      </c>
      <c r="H162" s="257">
        <v>-7.3703618806706728E-2</v>
      </c>
      <c r="I162" s="257">
        <v>-1.2226064333220599E-4</v>
      </c>
      <c r="J162" s="257">
        <v>-3.0772405646259604E-2</v>
      </c>
      <c r="K162" s="257">
        <v>3.3234977471623406E-3</v>
      </c>
      <c r="L162" s="257">
        <v>-2.5291147918814927E-2</v>
      </c>
      <c r="M162" s="136">
        <v>3.1341042012886566E-2</v>
      </c>
      <c r="AC162" s="151">
        <f t="shared" si="4"/>
        <v>43892</v>
      </c>
      <c r="AD162" s="302">
        <f t="shared" si="5"/>
        <v>1.6311795709592167E-2</v>
      </c>
      <c r="AE162" s="300"/>
    </row>
    <row r="163" spans="3:31" x14ac:dyDescent="0.2">
      <c r="C163" s="295">
        <v>43892</v>
      </c>
      <c r="D163" s="260">
        <v>3.2190165162888196E-2</v>
      </c>
      <c r="E163" s="257">
        <v>6.1319950349892682E-2</v>
      </c>
      <c r="F163" s="257">
        <v>7.1966599690965083E-2</v>
      </c>
      <c r="G163" s="257">
        <v>4.4485871304970059E-2</v>
      </c>
      <c r="H163" s="257">
        <v>0.14669418064588635</v>
      </c>
      <c r="I163" s="257">
        <v>-2.953768429577952E-3</v>
      </c>
      <c r="J163" s="257">
        <v>3.7303047837001557E-2</v>
      </c>
      <c r="K163" s="257">
        <v>1.4156704253004193E-2</v>
      </c>
      <c r="L163" s="257">
        <v>5.3415607816698074E-2</v>
      </c>
      <c r="M163" s="136">
        <v>-5.855778730597172E-3</v>
      </c>
      <c r="AC163" s="151">
        <f t="shared" si="4"/>
        <v>43889</v>
      </c>
      <c r="AD163" s="302">
        <f t="shared" si="5"/>
        <v>-2.0429565748668846E-2</v>
      </c>
      <c r="AE163" s="300"/>
    </row>
    <row r="164" spans="3:31" x14ac:dyDescent="0.2">
      <c r="C164" s="295">
        <v>43889</v>
      </c>
      <c r="D164" s="260">
        <v>-1.0413323839150501E-2</v>
      </c>
      <c r="E164" s="257">
        <v>1.3843398369780102E-2</v>
      </c>
      <c r="F164" s="257">
        <v>-8.4659280956393967E-2</v>
      </c>
      <c r="G164" s="257">
        <v>-5.861101460591267E-3</v>
      </c>
      <c r="H164" s="257">
        <v>-1.882740267530425E-2</v>
      </c>
      <c r="I164" s="257">
        <v>-6.7361434863225655E-3</v>
      </c>
      <c r="J164" s="257">
        <v>-1.1582174582162263E-2</v>
      </c>
      <c r="K164" s="257">
        <v>2.703747248485433E-3</v>
      </c>
      <c r="L164" s="257">
        <v>-4.2314802360704729E-2</v>
      </c>
      <c r="M164" s="136">
        <v>-4.2688534226220098E-2</v>
      </c>
      <c r="AC164" s="151">
        <f t="shared" si="4"/>
        <v>43888</v>
      </c>
      <c r="AD164" s="302">
        <f t="shared" si="5"/>
        <v>-1.6371288732844672E-2</v>
      </c>
      <c r="AE164" s="300"/>
    </row>
    <row r="165" spans="3:31" x14ac:dyDescent="0.2">
      <c r="C165" s="295">
        <v>43888</v>
      </c>
      <c r="D165" s="260">
        <v>-4.8476331296285813E-2</v>
      </c>
      <c r="E165" s="257">
        <v>-7.0791061631479413E-2</v>
      </c>
      <c r="F165" s="257">
        <v>6.2026851158232255E-2</v>
      </c>
      <c r="G165" s="257">
        <v>-6.029352457165349E-2</v>
      </c>
      <c r="H165" s="257">
        <v>-0.10320123803408621</v>
      </c>
      <c r="I165" s="257">
        <v>1.6018697337427668E-3</v>
      </c>
      <c r="J165" s="257">
        <v>-3.9607550208248243E-2</v>
      </c>
      <c r="K165" s="257">
        <v>-3.9973957423322437E-2</v>
      </c>
      <c r="L165" s="257">
        <v>-4.0158073271073125E-2</v>
      </c>
      <c r="M165" s="136">
        <v>-2.7258169747125249E-3</v>
      </c>
      <c r="AC165" s="151">
        <f t="shared" si="4"/>
        <v>43887</v>
      </c>
      <c r="AD165" s="302">
        <f t="shared" si="5"/>
        <v>4.0523085457619054E-4</v>
      </c>
      <c r="AE165" s="300"/>
    </row>
    <row r="166" spans="3:31" x14ac:dyDescent="0.2">
      <c r="C166" s="295">
        <v>43887</v>
      </c>
      <c r="D166" s="260">
        <v>4.4769778315911779E-4</v>
      </c>
      <c r="E166" s="257">
        <v>9.4428515940123692E-3</v>
      </c>
      <c r="F166" s="257">
        <v>-4.8763310300039553E-3</v>
      </c>
      <c r="G166" s="257">
        <v>1.5985322527342749E-2</v>
      </c>
      <c r="H166" s="257">
        <v>0.22357354096005078</v>
      </c>
      <c r="I166" s="257">
        <v>-5.450554208351277E-3</v>
      </c>
      <c r="J166" s="257">
        <v>-2.3083211213450472E-3</v>
      </c>
      <c r="K166" s="257">
        <v>1.3682371959508277E-2</v>
      </c>
      <c r="L166" s="257">
        <v>-1.3246247343360995E-2</v>
      </c>
      <c r="M166" s="136">
        <v>-1.2451729348555873E-2</v>
      </c>
      <c r="AC166" s="151">
        <f t="shared" si="4"/>
        <v>43886</v>
      </c>
      <c r="AD166" s="302">
        <f t="shared" si="5"/>
        <v>-1.628292757302768E-2</v>
      </c>
      <c r="AE166" s="300"/>
    </row>
    <row r="167" spans="3:31" x14ac:dyDescent="0.2">
      <c r="C167" s="295">
        <v>43886</v>
      </c>
      <c r="D167" s="260">
        <v>-6.4103087271560555E-2</v>
      </c>
      <c r="E167" s="257">
        <v>-6.4214473717311371E-2</v>
      </c>
      <c r="F167" s="257">
        <v>4.6343995127203108E-2</v>
      </c>
      <c r="G167" s="257">
        <v>-0.14346121728342787</v>
      </c>
      <c r="H167" s="257">
        <v>0.29599399772220658</v>
      </c>
      <c r="I167" s="257">
        <v>-2.7164724953790964E-3</v>
      </c>
      <c r="J167" s="257">
        <v>-6.6756058869506085E-2</v>
      </c>
      <c r="K167" s="257">
        <v>-6.0445007877188095E-2</v>
      </c>
      <c r="L167" s="257">
        <v>-2.3932828784930193E-2</v>
      </c>
      <c r="M167" s="136">
        <v>-5.6247096038893885E-2</v>
      </c>
      <c r="AC167" s="151">
        <f t="shared" si="4"/>
        <v>43882</v>
      </c>
      <c r="AD167" s="302">
        <f t="shared" si="5"/>
        <v>-4.6040984785265708E-3</v>
      </c>
      <c r="AE167" s="300"/>
    </row>
    <row r="168" spans="3:31" x14ac:dyDescent="0.2">
      <c r="C168" s="295">
        <v>43882</v>
      </c>
      <c r="D168" s="260">
        <v>-2.4539676827343149E-2</v>
      </c>
      <c r="E168" s="257">
        <v>-2.9628821825036344E-2</v>
      </c>
      <c r="F168" s="257">
        <v>-3.1546549795636314E-2</v>
      </c>
      <c r="G168" s="257">
        <v>8.0192055205063895E-3</v>
      </c>
      <c r="H168" s="257">
        <v>-1.4706338125045182E-2</v>
      </c>
      <c r="I168" s="257">
        <v>5.4988086639846667E-3</v>
      </c>
      <c r="J168" s="257">
        <v>-1.0768710006976545E-2</v>
      </c>
      <c r="K168" s="257">
        <v>-1.293308948748717E-2</v>
      </c>
      <c r="L168" s="257">
        <v>-1.0326595943832451E-2</v>
      </c>
      <c r="M168" s="136">
        <v>-1.1304815934407353E-2</v>
      </c>
      <c r="AC168" s="151">
        <f t="shared" si="4"/>
        <v>43881</v>
      </c>
      <c r="AD168" s="302">
        <f t="shared" si="5"/>
        <v>-1.7584880848880895E-3</v>
      </c>
      <c r="AE168" s="300"/>
    </row>
    <row r="169" spans="3:31" x14ac:dyDescent="0.2">
      <c r="C169" s="295">
        <v>43881</v>
      </c>
      <c r="D169" s="260">
        <v>-9.2376549997807977E-3</v>
      </c>
      <c r="E169" s="257">
        <v>-1.6610350511520044E-2</v>
      </c>
      <c r="F169" s="257">
        <v>1.1708106487251735E-2</v>
      </c>
      <c r="G169" s="257">
        <v>2.5168193030435937E-2</v>
      </c>
      <c r="H169" s="257">
        <v>-2.1417041438207218E-2</v>
      </c>
      <c r="I169" s="257">
        <v>-2.3413239009281162E-3</v>
      </c>
      <c r="J169" s="257">
        <v>-8.8366052223460834E-3</v>
      </c>
      <c r="K169" s="257">
        <v>-2.2073807589608863E-2</v>
      </c>
      <c r="L169" s="257">
        <v>7.3632777869285793E-3</v>
      </c>
      <c r="M169" s="136">
        <v>2.948749896170888E-3</v>
      </c>
      <c r="AC169" s="151">
        <f t="shared" si="4"/>
        <v>43880</v>
      </c>
      <c r="AD169" s="302">
        <f t="shared" si="5"/>
        <v>1.0290631359691278E-2</v>
      </c>
      <c r="AE169" s="300"/>
    </row>
    <row r="170" spans="3:31" x14ac:dyDescent="0.2">
      <c r="C170" s="295">
        <v>43880</v>
      </c>
      <c r="D170" s="260">
        <v>1.0919197706352746E-2</v>
      </c>
      <c r="E170" s="257">
        <v>7.1531430174862631E-3</v>
      </c>
      <c r="F170" s="257">
        <v>8.2689442572002614E-2</v>
      </c>
      <c r="G170" s="257">
        <v>0.4303456560853407</v>
      </c>
      <c r="H170" s="257">
        <v>4.6725897031159036E-3</v>
      </c>
      <c r="I170" s="257">
        <v>2.6635457825039399E-3</v>
      </c>
      <c r="J170" s="257">
        <v>9.3988647456277885E-3</v>
      </c>
      <c r="K170" s="257">
        <v>2.4947976513026493E-2</v>
      </c>
      <c r="L170" s="257">
        <v>1.7539160609465476E-2</v>
      </c>
      <c r="M170" s="136">
        <v>1.8468494749124931E-2</v>
      </c>
      <c r="AC170" s="151">
        <f t="shared" si="4"/>
        <v>43879</v>
      </c>
      <c r="AD170" s="302">
        <f t="shared" si="5"/>
        <v>-1.0283999500386313E-2</v>
      </c>
      <c r="AE170" s="300"/>
    </row>
    <row r="171" spans="3:31" x14ac:dyDescent="0.2">
      <c r="C171" s="295">
        <v>43879</v>
      </c>
      <c r="D171" s="260">
        <v>1.0290604888971266E-2</v>
      </c>
      <c r="E171" s="257">
        <v>1.0690963928426278E-2</v>
      </c>
      <c r="F171" s="257">
        <v>6.0387982414617847E-2</v>
      </c>
      <c r="G171" s="257">
        <v>-2.1859639600847025E-2</v>
      </c>
      <c r="H171" s="257">
        <v>-4.1969815901558016E-3</v>
      </c>
      <c r="I171" s="257">
        <v>5.1742288971867723E-5</v>
      </c>
      <c r="J171" s="257">
        <v>-2.069952488819693E-3</v>
      </c>
      <c r="K171" s="257">
        <v>-1.4700496228795434E-2</v>
      </c>
      <c r="L171" s="257">
        <v>-4.7070302981829348E-2</v>
      </c>
      <c r="M171" s="136">
        <v>-1.261674667175805E-2</v>
      </c>
      <c r="AC171" s="151">
        <f t="shared" si="4"/>
        <v>43875</v>
      </c>
      <c r="AD171" s="302">
        <f t="shared" si="5"/>
        <v>3.6563254839241071E-3</v>
      </c>
      <c r="AE171" s="300"/>
    </row>
    <row r="172" spans="3:31" x14ac:dyDescent="0.2">
      <c r="C172" s="295">
        <v>43875</v>
      </c>
      <c r="D172" s="260">
        <v>-4.2341275525457078E-3</v>
      </c>
      <c r="E172" s="257">
        <v>1.1714011048349571E-2</v>
      </c>
      <c r="F172" s="257">
        <v>1.4925753208822279E-2</v>
      </c>
      <c r="G172" s="257">
        <v>-3.3018053089969301E-3</v>
      </c>
      <c r="H172" s="257">
        <v>3.929594859266583E-4</v>
      </c>
      <c r="I172" s="257">
        <v>3.2543288369346612E-3</v>
      </c>
      <c r="J172" s="257">
        <v>9.3506965846861245E-3</v>
      </c>
      <c r="K172" s="257">
        <v>-1.5656451302833552E-2</v>
      </c>
      <c r="L172" s="257">
        <v>-2.3329998830994292E-3</v>
      </c>
      <c r="M172" s="136">
        <v>1.4938068933092463E-2</v>
      </c>
      <c r="AC172" s="151">
        <f t="shared" si="4"/>
        <v>43874</v>
      </c>
      <c r="AD172" s="302">
        <f t="shared" si="5"/>
        <v>1.7350989220507838E-3</v>
      </c>
      <c r="AE172" s="300"/>
    </row>
    <row r="173" spans="3:31" x14ac:dyDescent="0.2">
      <c r="C173" s="295">
        <v>43874</v>
      </c>
      <c r="D173" s="260">
        <v>-7.1252803837784651E-4</v>
      </c>
      <c r="E173" s="257">
        <v>-1.439487143603424E-3</v>
      </c>
      <c r="F173" s="257">
        <v>2.1965112581305624E-2</v>
      </c>
      <c r="G173" s="257">
        <v>1.2514491879067613E-4</v>
      </c>
      <c r="H173" s="257">
        <v>5.8444661399685849E-3</v>
      </c>
      <c r="I173" s="257">
        <v>4.4887373478590398E-3</v>
      </c>
      <c r="J173" s="257">
        <v>3.9959727655975996E-3</v>
      </c>
      <c r="K173" s="257">
        <v>-7.4170632247080315E-3</v>
      </c>
      <c r="L173" s="257">
        <v>-2.1799634011464564E-3</v>
      </c>
      <c r="M173" s="136">
        <v>-5.9647183839883766E-4</v>
      </c>
      <c r="AC173" s="151">
        <f t="shared" si="4"/>
        <v>43873</v>
      </c>
      <c r="AD173" s="302">
        <f t="shared" si="5"/>
        <v>-4.3016549129768194E-4</v>
      </c>
      <c r="AE173" s="300"/>
    </row>
    <row r="174" spans="3:31" x14ac:dyDescent="0.2">
      <c r="C174" s="295">
        <v>43873</v>
      </c>
      <c r="D174" s="260">
        <v>1.4998146405485357E-2</v>
      </c>
      <c r="E174" s="257">
        <v>-1.8464329978982397E-2</v>
      </c>
      <c r="F174" s="257">
        <v>-1.2805474741971468E-2</v>
      </c>
      <c r="G174" s="257">
        <v>7.7794250565130785E-2</v>
      </c>
      <c r="H174" s="257">
        <v>-0.19399348824872131</v>
      </c>
      <c r="I174" s="257">
        <v>1.7548140640961662E-3</v>
      </c>
      <c r="J174" s="257">
        <v>1.5752217670390811E-2</v>
      </c>
      <c r="K174" s="257">
        <v>2.6961738519456935E-2</v>
      </c>
      <c r="L174" s="257">
        <v>4.3510711360628118E-3</v>
      </c>
      <c r="M174" s="136">
        <v>7.5517537227851594E-3</v>
      </c>
      <c r="AC174" s="151">
        <f t="shared" si="4"/>
        <v>43871</v>
      </c>
      <c r="AD174" s="302">
        <f t="shared" si="5"/>
        <v>2.7686993150682409E-3</v>
      </c>
      <c r="AE174" s="300"/>
    </row>
    <row r="175" spans="3:31" x14ac:dyDescent="0.2">
      <c r="C175" s="295">
        <v>43871</v>
      </c>
      <c r="D175" s="260">
        <v>2.942933372187384E-2</v>
      </c>
      <c r="E175" s="257">
        <v>2.9312424250346192E-2</v>
      </c>
      <c r="F175" s="257">
        <v>1.4730837069349079E-2</v>
      </c>
      <c r="G175" s="257">
        <v>1.7837867146413444E-2</v>
      </c>
      <c r="H175" s="257">
        <v>2.0771326718563854E-2</v>
      </c>
      <c r="I175" s="257">
        <v>3.5672506853834385E-3</v>
      </c>
      <c r="J175" s="257">
        <v>1.1829611533495266E-2</v>
      </c>
      <c r="K175" s="257">
        <v>-9.6640152685900649E-4</v>
      </c>
      <c r="L175" s="257">
        <v>-1.1568826523073561E-2</v>
      </c>
      <c r="M175" s="136">
        <v>-1.3589610742581471E-4</v>
      </c>
      <c r="AC175" s="151">
        <f t="shared" si="4"/>
        <v>43868</v>
      </c>
      <c r="AD175" s="302">
        <f t="shared" si="5"/>
        <v>6.1419447294713018E-3</v>
      </c>
      <c r="AE175" s="300"/>
    </row>
    <row r="176" spans="3:31" x14ac:dyDescent="0.2">
      <c r="C176" s="295">
        <v>43868</v>
      </c>
      <c r="D176" s="260">
        <v>1.5954099632069729E-2</v>
      </c>
      <c r="E176" s="257">
        <v>3.1783009162007492E-3</v>
      </c>
      <c r="F176" s="257">
        <v>1.7602601437873178E-2</v>
      </c>
      <c r="G176" s="257">
        <v>-7.1120647064205622E-3</v>
      </c>
      <c r="H176" s="257">
        <v>0.17107160343434336</v>
      </c>
      <c r="I176" s="257">
        <v>2.7439631548538124E-3</v>
      </c>
      <c r="J176" s="257">
        <v>-4.2565139810170072E-3</v>
      </c>
      <c r="K176" s="257">
        <v>-9.8073152712458977E-3</v>
      </c>
      <c r="L176" s="257">
        <v>-1.984016714046577E-3</v>
      </c>
      <c r="M176" s="136">
        <v>-3.2424652895359785E-3</v>
      </c>
      <c r="AC176" s="151">
        <f t="shared" si="4"/>
        <v>43867</v>
      </c>
      <c r="AD176" s="302">
        <f t="shared" si="5"/>
        <v>9.2788311006118569E-3</v>
      </c>
      <c r="AE176" s="300"/>
    </row>
    <row r="177" spans="3:31" x14ac:dyDescent="0.2">
      <c r="C177" s="295">
        <v>43867</v>
      </c>
      <c r="D177" s="260">
        <v>9.1868296426256268E-3</v>
      </c>
      <c r="E177" s="257">
        <v>2.490588835478591E-2</v>
      </c>
      <c r="F177" s="257">
        <v>7.2038610124045555E-3</v>
      </c>
      <c r="G177" s="257">
        <v>4.4348722414508712E-2</v>
      </c>
      <c r="H177" s="257">
        <v>-4.4261355474349839E-3</v>
      </c>
      <c r="I177" s="257">
        <v>3.5943638770303821E-3</v>
      </c>
      <c r="J177" s="257">
        <v>9.4765880607978747E-3</v>
      </c>
      <c r="K177" s="257">
        <v>7.3493232771117967E-3</v>
      </c>
      <c r="L177" s="257">
        <v>2.5039816854940611E-2</v>
      </c>
      <c r="M177" s="136">
        <v>1.1275652490866372E-2</v>
      </c>
      <c r="AC177" s="151">
        <f t="shared" si="4"/>
        <v>43866</v>
      </c>
      <c r="AD177" s="302">
        <f t="shared" si="5"/>
        <v>-1.9427795272623392E-4</v>
      </c>
      <c r="AE177" s="300"/>
    </row>
    <row r="178" spans="3:31" x14ac:dyDescent="0.2">
      <c r="C178" s="295">
        <v>43866</v>
      </c>
      <c r="D178" s="260">
        <v>-3.3713569957236622E-3</v>
      </c>
      <c r="E178" s="257">
        <v>1.9350998500522465E-4</v>
      </c>
      <c r="F178" s="257">
        <v>1.542406280200348E-2</v>
      </c>
      <c r="G178" s="257">
        <v>1.6879706345429568E-3</v>
      </c>
      <c r="H178" s="257">
        <v>-3.7929964805794913E-2</v>
      </c>
      <c r="I178" s="257">
        <v>-1.0353854418666542E-3</v>
      </c>
      <c r="J178" s="257">
        <v>7.5001685426134834E-3</v>
      </c>
      <c r="K178" s="257">
        <v>1.0716013890171627E-2</v>
      </c>
      <c r="L178" s="257">
        <v>-1.1339692547389646E-2</v>
      </c>
      <c r="M178" s="136">
        <v>1.4495370872009694E-2</v>
      </c>
      <c r="AC178" s="151">
        <f t="shared" si="4"/>
        <v>43865</v>
      </c>
      <c r="AD178" s="302">
        <f t="shared" si="5"/>
        <v>6.5835958779201526E-3</v>
      </c>
      <c r="AE178" s="300"/>
    </row>
    <row r="179" spans="3:31" x14ac:dyDescent="0.2">
      <c r="C179" s="295">
        <v>43865</v>
      </c>
      <c r="D179" s="260">
        <v>2.5170354101007097E-2</v>
      </c>
      <c r="E179" s="257">
        <v>3.5424387241403288E-2</v>
      </c>
      <c r="F179" s="257">
        <v>-1.8956319408054645E-2</v>
      </c>
      <c r="G179" s="257">
        <v>0.12362074130029899</v>
      </c>
      <c r="H179" s="257">
        <v>2.6529582483643566E-2</v>
      </c>
      <c r="I179" s="257">
        <v>4.68256527455857E-4</v>
      </c>
      <c r="J179" s="257">
        <v>2.0685172195314294E-2</v>
      </c>
      <c r="K179" s="257">
        <v>3.490866757021438E-2</v>
      </c>
      <c r="L179" s="257">
        <v>-1.897504504885239E-4</v>
      </c>
      <c r="M179" s="136">
        <v>8.6989740685843309E-3</v>
      </c>
      <c r="AC179" s="151">
        <f t="shared" si="4"/>
        <v>43864</v>
      </c>
      <c r="AD179" s="302">
        <f t="shared" si="5"/>
        <v>-2.3584964743700262E-3</v>
      </c>
      <c r="AE179" s="300"/>
    </row>
    <row r="180" spans="3:31" x14ac:dyDescent="0.2">
      <c r="C180" s="295">
        <v>43864</v>
      </c>
      <c r="D180" s="260">
        <v>-7.7077869922372866E-3</v>
      </c>
      <c r="E180" s="257">
        <v>1.8775628217731377E-2</v>
      </c>
      <c r="F180" s="257">
        <v>0.14260169660346733</v>
      </c>
      <c r="G180" s="257">
        <v>3.8703332124667478E-2</v>
      </c>
      <c r="H180" s="257">
        <v>-1.1773645965659996E-2</v>
      </c>
      <c r="I180" s="257">
        <v>-7.8943233264791024E-3</v>
      </c>
      <c r="J180" s="257">
        <v>7.6889633962660131E-3</v>
      </c>
      <c r="K180" s="257">
        <v>3.6681500237361053E-3</v>
      </c>
      <c r="L180" s="257">
        <v>-2.8736239705650091E-3</v>
      </c>
      <c r="M180" s="136">
        <v>7.0370039881813007E-3</v>
      </c>
      <c r="AC180" s="151">
        <f t="shared" si="4"/>
        <v>43861</v>
      </c>
      <c r="AD180" s="302">
        <f t="shared" si="5"/>
        <v>2.409387021687995E-3</v>
      </c>
      <c r="AE180" s="300"/>
    </row>
    <row r="181" spans="3:31" x14ac:dyDescent="0.2">
      <c r="C181" s="295">
        <v>43861</v>
      </c>
      <c r="D181" s="260">
        <v>7.259670023566156E-2</v>
      </c>
      <c r="E181" s="257">
        <v>-1.5854750573621845E-2</v>
      </c>
      <c r="F181" s="257">
        <v>2.2472733856673699E-2</v>
      </c>
      <c r="G181" s="257">
        <v>-5.9870652304714556E-2</v>
      </c>
      <c r="H181" s="257">
        <v>-2.395509993865097E-2</v>
      </c>
      <c r="I181" s="257">
        <v>2.7987766339034881E-3</v>
      </c>
      <c r="J181" s="257">
        <v>-1.988220842962829E-2</v>
      </c>
      <c r="K181" s="257">
        <v>-9.0249054614803814E-3</v>
      </c>
      <c r="L181" s="257">
        <v>6.4086469678166225E-3</v>
      </c>
      <c r="M181" s="136">
        <v>-1.1732233502537825E-2</v>
      </c>
      <c r="AC181" s="151">
        <f t="shared" si="4"/>
        <v>43860</v>
      </c>
      <c r="AD181" s="302">
        <f t="shared" si="5"/>
        <v>-3.8032382457487729E-3</v>
      </c>
      <c r="AE181" s="300"/>
    </row>
    <row r="182" spans="3:31" x14ac:dyDescent="0.2">
      <c r="C182" s="295">
        <v>43860</v>
      </c>
      <c r="D182" s="260">
        <v>7.3454913415174072E-3</v>
      </c>
      <c r="E182" s="257">
        <v>2.8739644449571999E-2</v>
      </c>
      <c r="F182" s="257">
        <v>1.357114888142319E-2</v>
      </c>
      <c r="G182" s="257">
        <v>2.9094850212758372E-2</v>
      </c>
      <c r="H182" s="257">
        <v>2.1939708656886658E-2</v>
      </c>
      <c r="I182" s="257">
        <v>1.9887429577405413E-3</v>
      </c>
      <c r="J182" s="257">
        <v>1.7564788477897331E-4</v>
      </c>
      <c r="K182" s="257">
        <v>-2.1344443636446719E-2</v>
      </c>
      <c r="L182" s="257">
        <v>-1.9379647064607264E-2</v>
      </c>
      <c r="M182" s="136">
        <v>-9.6904756958419158E-3</v>
      </c>
      <c r="AC182" s="151">
        <f t="shared" si="4"/>
        <v>43859</v>
      </c>
      <c r="AD182" s="302">
        <f t="shared" si="5"/>
        <v>-2.6081233042263259E-3</v>
      </c>
      <c r="AE182" s="300"/>
    </row>
    <row r="183" spans="3:31" x14ac:dyDescent="0.2">
      <c r="C183" s="295">
        <v>43859</v>
      </c>
      <c r="D183" s="260">
        <v>1.0019472428060006E-3</v>
      </c>
      <c r="E183" s="257">
        <v>2.1194155341534682E-2</v>
      </c>
      <c r="F183" s="257">
        <v>1.093178874991696E-2</v>
      </c>
      <c r="G183" s="257">
        <v>-1.331017084773789E-3</v>
      </c>
      <c r="H183" s="257">
        <v>-2.4105683731242E-2</v>
      </c>
      <c r="I183" s="257">
        <v>5.9216674189612739E-3</v>
      </c>
      <c r="J183" s="257">
        <v>-1.4703143843383115E-3</v>
      </c>
      <c r="K183" s="257">
        <v>-2.0898305026012975E-2</v>
      </c>
      <c r="L183" s="257">
        <v>-6.4132792088887891E-3</v>
      </c>
      <c r="M183" s="136">
        <v>-1.4254978468072776E-2</v>
      </c>
      <c r="AC183" s="151">
        <f t="shared" si="4"/>
        <v>43854</v>
      </c>
      <c r="AD183" s="302">
        <f t="shared" si="5"/>
        <v>2.0871452470979609E-3</v>
      </c>
      <c r="AE183" s="300"/>
    </row>
    <row r="184" spans="3:31" x14ac:dyDescent="0.2">
      <c r="C184" s="295">
        <v>43854</v>
      </c>
      <c r="D184" s="260">
        <v>-8.4892726662372242E-3</v>
      </c>
      <c r="E184" s="257">
        <v>-6.3857403306578631E-3</v>
      </c>
      <c r="F184" s="257">
        <v>-1.6084550036643108E-2</v>
      </c>
      <c r="G184" s="257">
        <v>2.3446359982246534E-2</v>
      </c>
      <c r="H184" s="257">
        <v>-1.2633950595958843E-2</v>
      </c>
      <c r="I184" s="257">
        <v>4.2222081480505214E-3</v>
      </c>
      <c r="J184" s="257">
        <v>-4.0601278797512963E-3</v>
      </c>
      <c r="K184" s="257">
        <v>1.0559376445197222E-2</v>
      </c>
      <c r="L184" s="257">
        <v>3.9598464674237555E-3</v>
      </c>
      <c r="M184" s="136">
        <v>1.8490062646696614E-3</v>
      </c>
      <c r="AC184" s="151">
        <f t="shared" si="4"/>
        <v>43853</v>
      </c>
      <c r="AD184" s="302">
        <f t="shared" si="5"/>
        <v>-1.7897280420189998E-3</v>
      </c>
      <c r="AE184" s="300"/>
    </row>
    <row r="185" spans="3:31" x14ac:dyDescent="0.2">
      <c r="C185" s="295">
        <v>43853</v>
      </c>
      <c r="D185" s="260">
        <v>-2.5003623018693411E-3</v>
      </c>
      <c r="E185" s="257">
        <v>5.1736930824597405E-3</v>
      </c>
      <c r="F185" s="257">
        <v>-1.5126844903376568E-2</v>
      </c>
      <c r="G185" s="257">
        <v>1.3241588529240067E-2</v>
      </c>
      <c r="H185" s="257">
        <v>-2.3712084662171895E-2</v>
      </c>
      <c r="I185" s="257">
        <v>7.856848122544946E-6</v>
      </c>
      <c r="J185" s="257">
        <v>-1.6496730936564896E-3</v>
      </c>
      <c r="K185" s="257">
        <v>-2.7157814724746432E-2</v>
      </c>
      <c r="L185" s="257">
        <v>-4.0884638221772018E-4</v>
      </c>
      <c r="M185" s="136">
        <v>1.8083672085003055E-3</v>
      </c>
      <c r="AC185" s="151">
        <f t="shared" si="4"/>
        <v>43852</v>
      </c>
      <c r="AD185" s="302">
        <f t="shared" si="5"/>
        <v>4.9743311520075153E-3</v>
      </c>
      <c r="AE185" s="300"/>
    </row>
    <row r="186" spans="3:31" x14ac:dyDescent="0.2">
      <c r="C186" s="295">
        <v>43852</v>
      </c>
      <c r="D186" s="260">
        <v>-1.3809044873690501E-3</v>
      </c>
      <c r="E186" s="257">
        <v>-3.7885649460669413E-3</v>
      </c>
      <c r="F186" s="257">
        <v>-1.4503646108486201E-2</v>
      </c>
      <c r="G186" s="257">
        <v>1.2549250239878074E-2</v>
      </c>
      <c r="H186" s="257">
        <v>5.0259430477500366E-2</v>
      </c>
      <c r="I186" s="257">
        <v>2.0077772856212928E-3</v>
      </c>
      <c r="J186" s="257">
        <v>3.050240539494764E-3</v>
      </c>
      <c r="K186" s="257">
        <v>-3.5297958851915334E-3</v>
      </c>
      <c r="L186" s="257">
        <v>5.2844673766512251E-3</v>
      </c>
      <c r="M186" s="136">
        <v>8.9452124935995858E-3</v>
      </c>
      <c r="AC186" s="151">
        <f t="shared" si="4"/>
        <v>43851</v>
      </c>
      <c r="AD186" s="302">
        <f t="shared" si="5"/>
        <v>2.4405214145515257E-3</v>
      </c>
      <c r="AE186" s="300"/>
    </row>
    <row r="187" spans="3:31" x14ac:dyDescent="0.2">
      <c r="C187" s="295">
        <v>43851</v>
      </c>
      <c r="D187" s="260">
        <v>1.8529190675964147E-2</v>
      </c>
      <c r="E187" s="257">
        <v>2.3887326426152988E-4</v>
      </c>
      <c r="F187" s="257">
        <v>1.9387368209470512E-2</v>
      </c>
      <c r="G187" s="257">
        <v>-3.804925369105705E-3</v>
      </c>
      <c r="H187" s="257">
        <v>1.9421963734434833E-2</v>
      </c>
      <c r="I187" s="257">
        <v>5.8262958724448755E-3</v>
      </c>
      <c r="J187" s="257">
        <v>5.8823220084422978E-3</v>
      </c>
      <c r="K187" s="257">
        <v>-3.2114796306419113E-2</v>
      </c>
      <c r="L187" s="257">
        <v>6.1649527135307913E-3</v>
      </c>
      <c r="M187" s="136">
        <v>-1.1874205970344054E-2</v>
      </c>
      <c r="AC187" s="151">
        <f t="shared" si="4"/>
        <v>43847</v>
      </c>
      <c r="AD187" s="302">
        <f t="shared" si="5"/>
        <v>2.15949458270151E-3</v>
      </c>
      <c r="AE187" s="300"/>
    </row>
    <row r="188" spans="3:31" x14ac:dyDescent="0.2">
      <c r="C188" s="295">
        <v>43847</v>
      </c>
      <c r="D188" s="260">
        <v>-5.7542421613951955E-3</v>
      </c>
      <c r="E188" s="257">
        <v>6.8984517370542786E-3</v>
      </c>
      <c r="F188" s="257">
        <v>-5.9412933962981196E-3</v>
      </c>
      <c r="G188" s="257">
        <v>2.3054694231625428E-2</v>
      </c>
      <c r="H188" s="257">
        <v>-1.72920872715846E-2</v>
      </c>
      <c r="I188" s="257">
        <v>-1.8672662605545565E-4</v>
      </c>
      <c r="J188" s="257">
        <v>6.0625863005643321E-3</v>
      </c>
      <c r="K188" s="257">
        <v>1.6554711687903012E-2</v>
      </c>
      <c r="L188" s="257">
        <v>-2.749119380597298E-3</v>
      </c>
      <c r="M188" s="136">
        <v>1.4276037256562235E-2</v>
      </c>
      <c r="AC188" s="151">
        <f t="shared" si="4"/>
        <v>43846</v>
      </c>
      <c r="AD188" s="302">
        <f t="shared" si="5"/>
        <v>1.4400843169128221E-3</v>
      </c>
      <c r="AE188" s="300"/>
    </row>
    <row r="189" spans="3:31" x14ac:dyDescent="0.2">
      <c r="C189" s="295">
        <v>43846</v>
      </c>
      <c r="D189" s="260">
        <v>6.4610993119817994E-3</v>
      </c>
      <c r="E189" s="257">
        <v>1.6214350776389441E-2</v>
      </c>
      <c r="F189" s="257">
        <v>-1.2836304090894535E-2</v>
      </c>
      <c r="G189" s="257">
        <v>2.0097841099932401E-2</v>
      </c>
      <c r="H189" s="257">
        <v>3.5893684075122279E-2</v>
      </c>
      <c r="I189" s="257">
        <v>-2.5628238687859239E-3</v>
      </c>
      <c r="J189" s="257">
        <v>7.5244305807373735E-3</v>
      </c>
      <c r="K189" s="257">
        <v>1.042942237366784E-3</v>
      </c>
      <c r="L189" s="257">
        <v>4.6329052788174341E-3</v>
      </c>
      <c r="M189" s="136">
        <v>-7.9479027792028756E-4</v>
      </c>
      <c r="AC189" s="151">
        <f t="shared" si="4"/>
        <v>43845</v>
      </c>
      <c r="AD189" s="302">
        <f t="shared" si="5"/>
        <v>1.2408621508527649E-3</v>
      </c>
      <c r="AE189" s="300"/>
    </row>
    <row r="190" spans="3:31" x14ac:dyDescent="0.2">
      <c r="C190" s="295">
        <v>43845</v>
      </c>
      <c r="D190" s="260">
        <v>-3.5368560212143407E-3</v>
      </c>
      <c r="E190" s="257">
        <v>6.9130501240974862E-3</v>
      </c>
      <c r="F190" s="257">
        <v>5.2123894877947663E-2</v>
      </c>
      <c r="G190" s="257">
        <v>-8.9118395661258454E-4</v>
      </c>
      <c r="H190" s="257">
        <v>1.243913430180843E-2</v>
      </c>
      <c r="I190" s="257">
        <v>2.4100829722633055E-3</v>
      </c>
      <c r="J190" s="257">
        <v>3.1899434091036127E-3</v>
      </c>
      <c r="K190" s="257">
        <v>1.0441731737349524E-3</v>
      </c>
      <c r="L190" s="257">
        <v>-1.7535568833875748E-2</v>
      </c>
      <c r="M190" s="136">
        <v>1.3452856539673208E-2</v>
      </c>
      <c r="AC190" s="151">
        <f t="shared" si="4"/>
        <v>43844</v>
      </c>
      <c r="AD190" s="302">
        <f t="shared" si="5"/>
        <v>3.7016201962626234E-3</v>
      </c>
      <c r="AE190" s="300"/>
    </row>
    <row r="191" spans="3:31" x14ac:dyDescent="0.2">
      <c r="C191" s="295">
        <v>43844</v>
      </c>
      <c r="D191" s="260">
        <v>-9.4804689376712936E-3</v>
      </c>
      <c r="E191" s="257">
        <v>2.6747814285505989E-3</v>
      </c>
      <c r="F191" s="257">
        <v>-1.2551861186151925E-3</v>
      </c>
      <c r="G191" s="257">
        <v>-1.7501409248496413E-2</v>
      </c>
      <c r="H191" s="257">
        <v>4.2621892189256272E-2</v>
      </c>
      <c r="I191" s="257">
        <v>-2.7033784717076514E-3</v>
      </c>
      <c r="J191" s="257">
        <v>2.9697967058963659E-3</v>
      </c>
      <c r="K191" s="257">
        <v>1.7349304535970722E-2</v>
      </c>
      <c r="L191" s="257">
        <v>1.7731273092436384E-2</v>
      </c>
      <c r="M191" s="136">
        <v>1.6583150859394991E-3</v>
      </c>
      <c r="AC191" s="151">
        <f t="shared" si="4"/>
        <v>43840</v>
      </c>
      <c r="AD191" s="302">
        <f t="shared" si="5"/>
        <v>4.1903027941735311E-4</v>
      </c>
      <c r="AE191" s="300"/>
    </row>
    <row r="192" spans="3:31" x14ac:dyDescent="0.2">
      <c r="C192" s="295">
        <v>43840</v>
      </c>
      <c r="D192" s="260">
        <v>-9.2233751169285005E-3</v>
      </c>
      <c r="E192" s="257">
        <v>-4.4388343017244258E-3</v>
      </c>
      <c r="F192" s="257">
        <v>6.6621728262035163E-3</v>
      </c>
      <c r="G192" s="257">
        <v>-2.8939644489406113E-2</v>
      </c>
      <c r="H192" s="257">
        <v>4.0413938052866527E-2</v>
      </c>
      <c r="I192" s="257">
        <v>2.1677039590120017E-3</v>
      </c>
      <c r="J192" s="257">
        <v>1.8900001889998741E-4</v>
      </c>
      <c r="K192" s="257">
        <v>-2.0024014811523827E-3</v>
      </c>
      <c r="L192" s="257">
        <v>9.9078396162521898E-4</v>
      </c>
      <c r="M192" s="136">
        <v>-7.5399945515592925E-3</v>
      </c>
      <c r="AC192" s="151">
        <f t="shared" si="4"/>
        <v>43839</v>
      </c>
      <c r="AD192" s="302">
        <f t="shared" si="5"/>
        <v>9.616417950589989E-3</v>
      </c>
      <c r="AE192" s="300"/>
    </row>
    <row r="193" spans="3:31" x14ac:dyDescent="0.2">
      <c r="C193" s="295">
        <v>43839</v>
      </c>
      <c r="D193" s="260">
        <v>8.5542006640828561E-3</v>
      </c>
      <c r="E193" s="257">
        <v>1.6276596129231713E-2</v>
      </c>
      <c r="F193" s="257">
        <v>4.7054515136628616E-3</v>
      </c>
      <c r="G193" s="257">
        <v>2.284037558208496E-2</v>
      </c>
      <c r="H193" s="257">
        <v>2.7183575701081875E-2</v>
      </c>
      <c r="I193" s="257">
        <v>2.7451388515868924E-3</v>
      </c>
      <c r="J193" s="257">
        <v>1.3206140533913002E-2</v>
      </c>
      <c r="K193" s="257">
        <v>1.361037085446215E-2</v>
      </c>
      <c r="L193" s="257">
        <v>1.3047872904075497E-2</v>
      </c>
      <c r="M193" s="136">
        <v>1.8582414809733327E-2</v>
      </c>
      <c r="AC193" s="151">
        <f t="shared" si="4"/>
        <v>43838</v>
      </c>
      <c r="AD193" s="302">
        <f t="shared" si="5"/>
        <v>3.2145120180397755E-3</v>
      </c>
      <c r="AE193" s="300"/>
    </row>
    <row r="194" spans="3:31" x14ac:dyDescent="0.2">
      <c r="C194" s="295">
        <v>43838</v>
      </c>
      <c r="D194" s="260">
        <v>-3.9616569978582206E-3</v>
      </c>
      <c r="E194" s="257">
        <v>1.9867340315440574E-2</v>
      </c>
      <c r="F194" s="257">
        <v>1.2952674861340441E-2</v>
      </c>
      <c r="G194" s="257">
        <v>3.768574658859225E-2</v>
      </c>
      <c r="H194" s="257">
        <v>1.5169426217202853E-2</v>
      </c>
      <c r="I194" s="257">
        <v>1.8971508840488482E-3</v>
      </c>
      <c r="J194" s="257">
        <v>1.0230928908997239E-2</v>
      </c>
      <c r="K194" s="257">
        <v>6.7306512087479398E-3</v>
      </c>
      <c r="L194" s="257">
        <v>7.9201911415771598E-3</v>
      </c>
      <c r="M194" s="136">
        <v>-7.1407319250216261E-4</v>
      </c>
      <c r="AC194" s="151">
        <f t="shared" si="4"/>
        <v>43837</v>
      </c>
      <c r="AD194" s="302">
        <f t="shared" si="5"/>
        <v>4.7818310864283942E-3</v>
      </c>
      <c r="AE194" s="300"/>
    </row>
    <row r="195" spans="3:31" x14ac:dyDescent="0.2">
      <c r="C195" s="295">
        <v>43837</v>
      </c>
      <c r="D195" s="260">
        <v>-1.1327154362842373E-3</v>
      </c>
      <c r="E195" s="257">
        <v>-1.2305957934431233E-2</v>
      </c>
      <c r="F195" s="257">
        <v>1.9178907052473715E-2</v>
      </c>
      <c r="G195" s="257">
        <v>7.8727553550563822E-3</v>
      </c>
      <c r="H195" s="257">
        <v>-2.2460337421473575E-2</v>
      </c>
      <c r="I195" s="257">
        <v>-5.1797020078510059E-3</v>
      </c>
      <c r="J195" s="257">
        <v>-2.1649380401717044E-3</v>
      </c>
      <c r="K195" s="257">
        <v>2.047499495253513E-3</v>
      </c>
      <c r="L195" s="257">
        <v>2.436882899849846E-2</v>
      </c>
      <c r="M195" s="136">
        <v>1.9746435977673782E-2</v>
      </c>
      <c r="AC195" s="151">
        <f t="shared" si="4"/>
        <v>43836</v>
      </c>
      <c r="AD195" s="302">
        <f t="shared" si="5"/>
        <v>4.416482686789262E-3</v>
      </c>
      <c r="AE195" s="300"/>
    </row>
    <row r="196" spans="3:31" x14ac:dyDescent="0.2">
      <c r="C196" s="295">
        <v>43836</v>
      </c>
      <c r="D196" s="260">
        <v>3.2193326505218334E-2</v>
      </c>
      <c r="E196" s="257">
        <v>1.0976640281194827E-2</v>
      </c>
      <c r="F196" s="257">
        <v>5.4770778725595548E-2</v>
      </c>
      <c r="G196" s="257">
        <v>0.1712277129823756</v>
      </c>
      <c r="H196" s="257">
        <v>-4.6559709374542346E-2</v>
      </c>
      <c r="I196" s="257">
        <v>5.7821132564219724E-3</v>
      </c>
      <c r="J196" s="257">
        <v>1.1075325891025889E-2</v>
      </c>
      <c r="K196" s="257">
        <v>1.3265883071469364E-3</v>
      </c>
      <c r="L196" s="257">
        <v>1.8341953027020352E-2</v>
      </c>
      <c r="M196" s="136">
        <v>-1.4597677827698385E-2</v>
      </c>
      <c r="AC196" s="151">
        <f t="shared" si="4"/>
        <v>43829</v>
      </c>
      <c r="AD196" s="302">
        <f t="shared" si="5"/>
        <v>-9.1777557077083547E-3</v>
      </c>
      <c r="AE196" s="300"/>
    </row>
    <row r="197" spans="3:31" x14ac:dyDescent="0.2">
      <c r="C197" s="295">
        <v>43829</v>
      </c>
      <c r="D197" s="260">
        <v>-1.942340187228353E-2</v>
      </c>
      <c r="E197" s="257">
        <v>-1.5815758719959661E-2</v>
      </c>
      <c r="F197" s="257">
        <v>-5.0250978289049231E-3</v>
      </c>
      <c r="G197" s="257">
        <v>-5.882575751581165E-2</v>
      </c>
      <c r="H197" s="257">
        <v>-3.1162809098336575E-2</v>
      </c>
      <c r="I197" s="257">
        <v>-6.2777281266426233E-3</v>
      </c>
      <c r="J197" s="257">
        <v>-1.356725006126136E-2</v>
      </c>
      <c r="K197" s="257">
        <v>-7.1839178953692073E-3</v>
      </c>
      <c r="L197" s="257">
        <v>-1.2396643698459053E-2</v>
      </c>
      <c r="M197" s="136">
        <v>-5.2896482174354942E-3</v>
      </c>
      <c r="AC197" s="151">
        <f t="shared" ref="AC197:AC260" si="6">C198</f>
        <v>43826</v>
      </c>
      <c r="AD197" s="302">
        <f t="shared" ref="AD197:AD260" si="7">SUMPRODUCT($P$4:$Y$4,D198:M198)</f>
        <v>4.8302092323092389E-3</v>
      </c>
      <c r="AE197" s="300"/>
    </row>
    <row r="198" spans="3:31" x14ac:dyDescent="0.2">
      <c r="C198" s="295">
        <v>43826</v>
      </c>
      <c r="D198" s="260">
        <v>4.4357888943935553E-2</v>
      </c>
      <c r="E198" s="257">
        <v>9.3780555732223547E-3</v>
      </c>
      <c r="F198" s="257">
        <v>2.0517334939036402E-3</v>
      </c>
      <c r="G198" s="257">
        <v>-1.0271089057136473E-2</v>
      </c>
      <c r="H198" s="257">
        <v>-1.2292831942330551E-2</v>
      </c>
      <c r="I198" s="257">
        <v>3.8131378325234611E-3</v>
      </c>
      <c r="J198" s="257">
        <v>4.664549259784545E-3</v>
      </c>
      <c r="K198" s="257">
        <v>8.4520888184149712E-3</v>
      </c>
      <c r="L198" s="257">
        <v>2.8079377974770114E-3</v>
      </c>
      <c r="M198" s="136">
        <v>-1.3919627002109136E-3</v>
      </c>
      <c r="AC198" s="151">
        <f t="shared" si="6"/>
        <v>43823</v>
      </c>
      <c r="AD198" s="302">
        <f t="shared" si="7"/>
        <v>-4.5424293906952905E-4</v>
      </c>
      <c r="AE198" s="300"/>
    </row>
    <row r="199" spans="3:31" x14ac:dyDescent="0.2">
      <c r="C199" s="295">
        <v>43823</v>
      </c>
      <c r="D199" s="260">
        <v>-3.3739899676134E-3</v>
      </c>
      <c r="E199" s="257">
        <v>-1.4533454068468288E-3</v>
      </c>
      <c r="F199" s="257">
        <v>3.4174935069570811E-3</v>
      </c>
      <c r="G199" s="257">
        <v>6.5601819923144511E-3</v>
      </c>
      <c r="H199" s="257">
        <v>1.2719531509723936E-3</v>
      </c>
      <c r="I199" s="257">
        <v>-7.6648668720724622E-4</v>
      </c>
      <c r="J199" s="257">
        <v>-2.3249361724212436E-3</v>
      </c>
      <c r="K199" s="257">
        <v>7.2494997389394022E-4</v>
      </c>
      <c r="L199" s="257">
        <v>1.9765180981015096E-3</v>
      </c>
      <c r="M199" s="136">
        <v>-1.0036541399967014E-3</v>
      </c>
      <c r="AC199" s="151">
        <f t="shared" si="6"/>
        <v>43822</v>
      </c>
      <c r="AD199" s="302">
        <f t="shared" si="7"/>
        <v>6.4272119861632417E-3</v>
      </c>
      <c r="AE199" s="300"/>
    </row>
    <row r="200" spans="3:31" x14ac:dyDescent="0.2">
      <c r="C200" s="295">
        <v>43822</v>
      </c>
      <c r="D200" s="260">
        <v>7.8151531534329521E-3</v>
      </c>
      <c r="E200" s="257">
        <v>4.1616124420569278E-3</v>
      </c>
      <c r="F200" s="257">
        <v>-7.5408236760006186E-3</v>
      </c>
      <c r="G200" s="257">
        <v>3.7840045781414311E-2</v>
      </c>
      <c r="H200" s="257">
        <v>-2.4213429515815843E-3</v>
      </c>
      <c r="I200" s="257">
        <v>4.1616124420569278E-3</v>
      </c>
      <c r="J200" s="257">
        <v>5.2305920095390146E-3</v>
      </c>
      <c r="K200" s="257">
        <v>8.0389482990483874E-3</v>
      </c>
      <c r="L200" s="257">
        <v>1.1911880015736509E-2</v>
      </c>
      <c r="M200" s="136">
        <v>8.2989690721648746E-3</v>
      </c>
      <c r="AC200" s="151">
        <f t="shared" si="6"/>
        <v>43819</v>
      </c>
      <c r="AD200" s="302">
        <f t="shared" si="7"/>
        <v>-3.7384751728173466E-4</v>
      </c>
      <c r="AE200" s="300"/>
    </row>
    <row r="201" spans="3:31" x14ac:dyDescent="0.2">
      <c r="C201" s="295">
        <v>43819</v>
      </c>
      <c r="D201" s="260">
        <v>-4.1226515230885497E-3</v>
      </c>
      <c r="E201" s="257">
        <v>1.0007309710024392E-2</v>
      </c>
      <c r="F201" s="257">
        <v>-1.9217908097698522E-2</v>
      </c>
      <c r="G201" s="257">
        <v>-1.670242499896113E-3</v>
      </c>
      <c r="H201" s="257">
        <v>2.0718246083745839E-2</v>
      </c>
      <c r="I201" s="257">
        <v>-1.8926711736344526E-3</v>
      </c>
      <c r="J201" s="257">
        <v>5.1631977660915318E-3</v>
      </c>
      <c r="K201" s="257">
        <v>2.050967793429237E-2</v>
      </c>
      <c r="L201" s="257">
        <v>-1.6143305066320446E-2</v>
      </c>
      <c r="M201" s="136">
        <v>9.9234837688324529E-3</v>
      </c>
      <c r="AC201" s="151">
        <f t="shared" si="6"/>
        <v>43818</v>
      </c>
      <c r="AD201" s="302">
        <f t="shared" si="7"/>
        <v>4.54610113829411E-3</v>
      </c>
      <c r="AE201" s="300"/>
    </row>
    <row r="202" spans="3:31" x14ac:dyDescent="0.2">
      <c r="C202" s="295">
        <v>43818</v>
      </c>
      <c r="D202" s="260">
        <v>7.8282261325024471E-3</v>
      </c>
      <c r="E202" s="257">
        <v>1.1897223905744436E-2</v>
      </c>
      <c r="F202" s="257">
        <v>1.1796390717038641E-2</v>
      </c>
      <c r="G202" s="257">
        <v>1.176334386231237E-2</v>
      </c>
      <c r="H202" s="257">
        <v>4.462992506818142E-2</v>
      </c>
      <c r="I202" s="257">
        <v>3.1891168800088909E-3</v>
      </c>
      <c r="J202" s="257">
        <v>1.0040516312331382E-2</v>
      </c>
      <c r="K202" s="257">
        <v>3.4925565383134849E-3</v>
      </c>
      <c r="L202" s="257">
        <v>8.2774635224687199E-3</v>
      </c>
      <c r="M202" s="136">
        <v>-5.1153297523635066E-3</v>
      </c>
      <c r="AC202" s="151">
        <f t="shared" si="6"/>
        <v>43817</v>
      </c>
      <c r="AD202" s="302">
        <f t="shared" si="7"/>
        <v>-3.8864983954277699E-3</v>
      </c>
      <c r="AE202" s="300"/>
    </row>
    <row r="203" spans="3:31" x14ac:dyDescent="0.2">
      <c r="C203" s="295">
        <v>43817</v>
      </c>
      <c r="D203" s="260">
        <v>-4.9899804054702734E-3</v>
      </c>
      <c r="E203" s="257">
        <v>-3.3581021982520554E-3</v>
      </c>
      <c r="F203" s="257">
        <v>2.0290859770246028E-2</v>
      </c>
      <c r="G203" s="257">
        <v>-5.5420371023253701E-3</v>
      </c>
      <c r="H203" s="257">
        <v>9.5396459635954667E-3</v>
      </c>
      <c r="I203" s="257">
        <v>-2.7776575568216888E-3</v>
      </c>
      <c r="J203" s="257">
        <v>-1.6510768929599573E-3</v>
      </c>
      <c r="K203" s="257">
        <v>-4.4703902234578541E-3</v>
      </c>
      <c r="L203" s="257">
        <v>-6.3178718678367218E-3</v>
      </c>
      <c r="M203" s="136">
        <v>-7.3935369867542677E-3</v>
      </c>
      <c r="AC203" s="151">
        <f t="shared" si="6"/>
        <v>43816</v>
      </c>
      <c r="AD203" s="302">
        <f t="shared" si="7"/>
        <v>-7.7094895592522898E-4</v>
      </c>
      <c r="AE203" s="300"/>
    </row>
    <row r="204" spans="3:31" x14ac:dyDescent="0.2">
      <c r="C204" s="295">
        <v>43816</v>
      </c>
      <c r="D204" s="260">
        <v>1.0987192295344395E-2</v>
      </c>
      <c r="E204" s="257">
        <v>-6.5180242010792755E-3</v>
      </c>
      <c r="F204" s="257">
        <v>-3.8331247216953912E-3</v>
      </c>
      <c r="G204" s="257">
        <v>2.3665785195754463E-3</v>
      </c>
      <c r="H204" s="257">
        <v>-5.4380340632488311E-3</v>
      </c>
      <c r="I204" s="257">
        <v>-7.2714872301138378E-4</v>
      </c>
      <c r="J204" s="257">
        <v>-2.9146357994567218E-3</v>
      </c>
      <c r="K204" s="257">
        <v>-1.7207676266411176E-2</v>
      </c>
      <c r="L204" s="257">
        <v>-4.2716806618213754E-3</v>
      </c>
      <c r="M204" s="136">
        <v>3.2568781173247796E-3</v>
      </c>
      <c r="AC204" s="151">
        <f t="shared" si="6"/>
        <v>43815</v>
      </c>
      <c r="AD204" s="302">
        <f t="shared" si="7"/>
        <v>6.4854217353842994E-3</v>
      </c>
      <c r="AE204" s="300"/>
    </row>
    <row r="205" spans="3:31" x14ac:dyDescent="0.2">
      <c r="C205" s="295">
        <v>43815</v>
      </c>
      <c r="D205" s="260">
        <v>1.0259719716404936E-2</v>
      </c>
      <c r="E205" s="257">
        <v>1.2044337317668408E-2</v>
      </c>
      <c r="F205" s="257">
        <v>5.000629431778969E-2</v>
      </c>
      <c r="G205" s="257">
        <v>5.2097523059293271E-2</v>
      </c>
      <c r="H205" s="257">
        <v>1.3698572939691012E-4</v>
      </c>
      <c r="I205" s="257">
        <v>5.0430301946529088E-3</v>
      </c>
      <c r="J205" s="257">
        <v>1.7175691145370875E-2</v>
      </c>
      <c r="K205" s="257">
        <v>1.4611146514342144E-2</v>
      </c>
      <c r="L205" s="257">
        <v>8.7694482769866688E-3</v>
      </c>
      <c r="M205" s="136">
        <v>1.771975078768806E-3</v>
      </c>
      <c r="AC205" s="151">
        <f t="shared" si="6"/>
        <v>43812</v>
      </c>
      <c r="AD205" s="302">
        <f t="shared" si="7"/>
        <v>3.1230060595689112E-3</v>
      </c>
      <c r="AE205" s="300"/>
    </row>
    <row r="206" spans="3:31" x14ac:dyDescent="0.2">
      <c r="C206" s="295">
        <v>43812</v>
      </c>
      <c r="D206" s="260">
        <v>-4.1427661294325402E-3</v>
      </c>
      <c r="E206" s="257">
        <v>3.8926318101175639E-3</v>
      </c>
      <c r="F206" s="257">
        <v>1.2239537584362692E-2</v>
      </c>
      <c r="G206" s="257">
        <v>3.5030114882807606E-2</v>
      </c>
      <c r="H206" s="257">
        <v>4.6850128237334587E-3</v>
      </c>
      <c r="I206" s="257">
        <v>-1.0498737740023412E-3</v>
      </c>
      <c r="J206" s="257">
        <v>1.9454342577795991E-4</v>
      </c>
      <c r="K206" s="257">
        <v>1.4063276300960936E-2</v>
      </c>
      <c r="L206" s="257">
        <v>6.6295020591600196E-3</v>
      </c>
      <c r="M206" s="136">
        <v>1.0599906557125394E-2</v>
      </c>
      <c r="AC206" s="151">
        <f t="shared" si="6"/>
        <v>43811</v>
      </c>
      <c r="AD206" s="302">
        <f t="shared" si="7"/>
        <v>-4.6431595500911397E-4</v>
      </c>
      <c r="AE206" s="300"/>
    </row>
    <row r="207" spans="3:31" x14ac:dyDescent="0.2">
      <c r="C207" s="295">
        <v>43811</v>
      </c>
      <c r="D207" s="260">
        <v>2.7421542624754824E-3</v>
      </c>
      <c r="E207" s="257">
        <v>6.2411490402738412E-3</v>
      </c>
      <c r="F207" s="257">
        <v>-2.0023836819988761E-2</v>
      </c>
      <c r="G207" s="257">
        <v>-2.5678267980879244E-2</v>
      </c>
      <c r="H207" s="257">
        <v>-1.4553569259322274E-2</v>
      </c>
      <c r="I207" s="257">
        <v>-6.8111752880568588E-3</v>
      </c>
      <c r="J207" s="257">
        <v>2.658361600885506E-3</v>
      </c>
      <c r="K207" s="257">
        <v>-3.5034816951176051E-3</v>
      </c>
      <c r="L207" s="257">
        <v>9.6850559720038643E-3</v>
      </c>
      <c r="M207" s="136">
        <v>6.9498782615262655E-3</v>
      </c>
      <c r="AC207" s="151">
        <f t="shared" si="6"/>
        <v>43810</v>
      </c>
      <c r="AD207" s="302">
        <f t="shared" si="7"/>
        <v>1.2809871263919038E-4</v>
      </c>
      <c r="AE207" s="300"/>
    </row>
    <row r="208" spans="3:31" x14ac:dyDescent="0.2">
      <c r="C208" s="295">
        <v>43810</v>
      </c>
      <c r="D208" s="260">
        <v>2.9517863934664934E-3</v>
      </c>
      <c r="E208" s="257">
        <v>1.2594362059883402E-3</v>
      </c>
      <c r="F208" s="257">
        <v>-1.8723262368545823E-2</v>
      </c>
      <c r="G208" s="257">
        <v>5.3877027270869959E-3</v>
      </c>
      <c r="H208" s="257">
        <v>-1.4132128872305749E-2</v>
      </c>
      <c r="I208" s="257">
        <v>4.5011656188020943E-4</v>
      </c>
      <c r="J208" s="257">
        <v>4.1195987320108429E-4</v>
      </c>
      <c r="K208" s="257">
        <v>7.0564850005137014E-3</v>
      </c>
      <c r="L208" s="257">
        <v>-7.7759600292476305E-3</v>
      </c>
      <c r="M208" s="136">
        <v>7.05169979363518E-3</v>
      </c>
      <c r="AC208" s="151">
        <f t="shared" si="6"/>
        <v>43809</v>
      </c>
      <c r="AD208" s="302">
        <f t="shared" si="7"/>
        <v>-1.8522149701743823E-4</v>
      </c>
      <c r="AE208" s="300"/>
    </row>
    <row r="209" spans="3:31" x14ac:dyDescent="0.2">
      <c r="C209" s="295">
        <v>43809</v>
      </c>
      <c r="D209" s="260">
        <v>-6.4354334143819081E-3</v>
      </c>
      <c r="E209" s="257">
        <v>-2.0699742883706351E-3</v>
      </c>
      <c r="F209" s="257">
        <v>-2.1316327656366263E-2</v>
      </c>
      <c r="G209" s="257">
        <v>-1.3828179954579189E-3</v>
      </c>
      <c r="H209" s="257">
        <v>4.2384017136321006E-3</v>
      </c>
      <c r="I209" s="257">
        <v>4.3587882856499505E-4</v>
      </c>
      <c r="J209" s="257">
        <v>-3.4629774294393512E-3</v>
      </c>
      <c r="K209" s="257">
        <v>-6.1365075236098354E-3</v>
      </c>
      <c r="L209" s="257">
        <v>1.4011130699644658E-2</v>
      </c>
      <c r="M209" s="136">
        <v>-1.0663281122817003E-2</v>
      </c>
      <c r="AC209" s="151">
        <f t="shared" si="6"/>
        <v>43808</v>
      </c>
      <c r="AD209" s="302">
        <f t="shared" si="7"/>
        <v>4.6687036187512158E-3</v>
      </c>
      <c r="AE209" s="300"/>
    </row>
    <row r="210" spans="3:31" x14ac:dyDescent="0.2">
      <c r="C210" s="295">
        <v>43808</v>
      </c>
      <c r="D210" s="260">
        <v>3.0101822271748624E-3</v>
      </c>
      <c r="E210" s="257">
        <v>1.6276876534624396E-3</v>
      </c>
      <c r="F210" s="257">
        <v>5.5427166181112542E-2</v>
      </c>
      <c r="G210" s="257">
        <v>1.2928010419162028E-3</v>
      </c>
      <c r="H210" s="257">
        <v>-4.274901512288598E-3</v>
      </c>
      <c r="I210" s="257">
        <v>5.2011770744173624E-3</v>
      </c>
      <c r="J210" s="257">
        <v>-1.6098866095570763E-4</v>
      </c>
      <c r="K210" s="257">
        <v>-5.2323844200922176E-3</v>
      </c>
      <c r="L210" s="257">
        <v>1.5952729731489645E-2</v>
      </c>
      <c r="M210" s="136">
        <v>-2.587649509940837E-3</v>
      </c>
      <c r="AC210" s="151">
        <f t="shared" si="6"/>
        <v>43805</v>
      </c>
      <c r="AD210" s="302">
        <f t="shared" si="7"/>
        <v>-3.623482309644677E-3</v>
      </c>
      <c r="AE210" s="300"/>
    </row>
    <row r="211" spans="3:31" x14ac:dyDescent="0.2">
      <c r="C211" s="295">
        <v>43805</v>
      </c>
      <c r="D211" s="260">
        <v>4.3591216769567342E-3</v>
      </c>
      <c r="E211" s="257">
        <v>1.0097458465336162E-2</v>
      </c>
      <c r="F211" s="257">
        <v>-0.10128526985611153</v>
      </c>
      <c r="G211" s="257">
        <v>2.9583626168629307E-2</v>
      </c>
      <c r="H211" s="257">
        <v>-8.4215148217429259E-2</v>
      </c>
      <c r="I211" s="257">
        <v>-3.0027002785190104E-3</v>
      </c>
      <c r="J211" s="257">
        <v>4.1726276991853606E-3</v>
      </c>
      <c r="K211" s="257">
        <v>1.8654823744048477E-2</v>
      </c>
      <c r="L211" s="257">
        <v>-3.9779730750423292E-3</v>
      </c>
      <c r="M211" s="136">
        <v>1.7247647471612115E-3</v>
      </c>
      <c r="AC211" s="151">
        <f t="shared" si="6"/>
        <v>43804</v>
      </c>
      <c r="AD211" s="302">
        <f t="shared" si="7"/>
        <v>-4.3179398664680005E-4</v>
      </c>
      <c r="AE211" s="300"/>
    </row>
    <row r="212" spans="3:31" x14ac:dyDescent="0.2">
      <c r="C212" s="295">
        <v>43804</v>
      </c>
      <c r="D212" s="260">
        <v>-1.1280425671466698E-2</v>
      </c>
      <c r="E212" s="257">
        <v>7.3422895255181864E-4</v>
      </c>
      <c r="F212" s="257">
        <v>-3.9457642799802795E-3</v>
      </c>
      <c r="G212" s="257">
        <v>-3.6889898768537432E-2</v>
      </c>
      <c r="H212" s="257">
        <v>-2.9424855643238379E-2</v>
      </c>
      <c r="I212" s="257">
        <v>2.0030623394506897E-4</v>
      </c>
      <c r="J212" s="257">
        <v>2.0030623394484692E-4</v>
      </c>
      <c r="K212" s="257">
        <v>5.0507999167059836E-4</v>
      </c>
      <c r="L212" s="257">
        <v>-3.0647782967661019E-3</v>
      </c>
      <c r="M212" s="136">
        <v>8.5698205880346823E-3</v>
      </c>
      <c r="AC212" s="151">
        <f t="shared" si="6"/>
        <v>43803</v>
      </c>
      <c r="AD212" s="302">
        <f t="shared" si="7"/>
        <v>1.0844205626662333E-3</v>
      </c>
      <c r="AE212" s="300"/>
    </row>
    <row r="213" spans="3:31" x14ac:dyDescent="0.2">
      <c r="C213" s="295">
        <v>43803</v>
      </c>
      <c r="D213" s="260">
        <v>-5.7884061381190399E-3</v>
      </c>
      <c r="E213" s="257">
        <v>3.0607282985708473E-3</v>
      </c>
      <c r="F213" s="257">
        <v>-1.4102840688954288E-3</v>
      </c>
      <c r="G213" s="257">
        <v>2.1758934695567334E-2</v>
      </c>
      <c r="H213" s="257">
        <v>-1.0236006472019721E-3</v>
      </c>
      <c r="I213" s="257">
        <v>-5.5388917705945229E-4</v>
      </c>
      <c r="J213" s="257">
        <v>1.2725215179953953E-3</v>
      </c>
      <c r="K213" s="257">
        <v>1.3565337817740275E-2</v>
      </c>
      <c r="L213" s="257">
        <v>2.3752489702431046E-3</v>
      </c>
      <c r="M213" s="136">
        <v>3.9809258006797688E-3</v>
      </c>
      <c r="AC213" s="151">
        <f t="shared" si="6"/>
        <v>43802</v>
      </c>
      <c r="AD213" s="302">
        <f t="shared" si="7"/>
        <v>-4.9110497495286325E-4</v>
      </c>
      <c r="AE213" s="300"/>
    </row>
    <row r="214" spans="3:31" x14ac:dyDescent="0.2">
      <c r="C214" s="295">
        <v>43802</v>
      </c>
      <c r="D214" s="260">
        <v>-1.1919953364920133E-2</v>
      </c>
      <c r="E214" s="257">
        <v>-7.0180762368881044E-3</v>
      </c>
      <c r="F214" s="257">
        <v>1.0305447291487413E-2</v>
      </c>
      <c r="G214" s="257">
        <v>6.9836145095081292E-2</v>
      </c>
      <c r="H214" s="257">
        <v>7.1084141161355419E-2</v>
      </c>
      <c r="I214" s="257">
        <v>-1.9720702561270009E-3</v>
      </c>
      <c r="J214" s="257">
        <v>-9.0437444316544546E-3</v>
      </c>
      <c r="K214" s="257">
        <v>-1.4752126184390035E-2</v>
      </c>
      <c r="L214" s="257">
        <v>1.4289938099273369E-2</v>
      </c>
      <c r="M214" s="136">
        <v>-1.3595756399668701E-2</v>
      </c>
      <c r="AC214" s="151">
        <f t="shared" si="6"/>
        <v>43801</v>
      </c>
      <c r="AD214" s="302">
        <f t="shared" si="7"/>
        <v>-2.9144698507930183E-3</v>
      </c>
      <c r="AE214" s="300"/>
    </row>
    <row r="215" spans="3:31" x14ac:dyDescent="0.2">
      <c r="C215" s="295">
        <v>43801</v>
      </c>
      <c r="D215" s="260">
        <v>-1.1315598801754811E-2</v>
      </c>
      <c r="E215" s="257">
        <v>-1.274143280703055E-2</v>
      </c>
      <c r="F215" s="257">
        <v>-7.5376379881227695E-2</v>
      </c>
      <c r="G215" s="257">
        <v>8.4781848554245087E-3</v>
      </c>
      <c r="H215" s="257">
        <v>-3.0110800602370147E-2</v>
      </c>
      <c r="I215" s="257">
        <v>-1.1555947617304385E-3</v>
      </c>
      <c r="J215" s="257">
        <v>-9.3192922780666043E-3</v>
      </c>
      <c r="K215" s="257">
        <v>-2.6393254610943995E-2</v>
      </c>
      <c r="L215" s="257">
        <v>1.276695313491838E-2</v>
      </c>
      <c r="M215" s="136">
        <v>-5.827691897654752E-3</v>
      </c>
      <c r="AC215" s="151">
        <f t="shared" si="6"/>
        <v>43798</v>
      </c>
      <c r="AD215" s="302">
        <f t="shared" si="7"/>
        <v>-6.1442391455395482E-4</v>
      </c>
      <c r="AE215" s="300"/>
    </row>
    <row r="216" spans="3:31" x14ac:dyDescent="0.2">
      <c r="C216" s="295">
        <v>43798</v>
      </c>
      <c r="D216" s="260">
        <v>-8.7675024491065123E-3</v>
      </c>
      <c r="E216" s="257">
        <v>-5.196537089663833E-3</v>
      </c>
      <c r="F216" s="257">
        <v>6.6558494277264568E-3</v>
      </c>
      <c r="G216" s="257">
        <v>-4.9850282852673677E-2</v>
      </c>
      <c r="H216" s="257">
        <v>4.8937017984274078E-4</v>
      </c>
      <c r="I216" s="257">
        <v>9.8076964990156945E-4</v>
      </c>
      <c r="J216" s="257">
        <v>-3.6949717184533437E-3</v>
      </c>
      <c r="K216" s="257">
        <v>-3.303617507129708E-3</v>
      </c>
      <c r="L216" s="257">
        <v>-6.8308214669819955E-3</v>
      </c>
      <c r="M216" s="136">
        <v>4.9971285796328591E-3</v>
      </c>
      <c r="AC216" s="151">
        <f t="shared" si="6"/>
        <v>43796</v>
      </c>
      <c r="AD216" s="302">
        <f t="shared" si="7"/>
        <v>-4.3677427175308717E-4</v>
      </c>
      <c r="AE216" s="300"/>
    </row>
    <row r="217" spans="3:31" x14ac:dyDescent="0.2">
      <c r="C217" s="295">
        <v>43796</v>
      </c>
      <c r="D217" s="260">
        <v>1.1257346554931269E-2</v>
      </c>
      <c r="E217" s="257">
        <v>1.1685905387666118E-3</v>
      </c>
      <c r="F217" s="257">
        <v>-1.509635090987782E-2</v>
      </c>
      <c r="G217" s="257">
        <v>7.0339711643866654E-2</v>
      </c>
      <c r="H217" s="257">
        <v>1.2285553990285525E-3</v>
      </c>
      <c r="I217" s="257">
        <v>-2.7132937452706285E-3</v>
      </c>
      <c r="J217" s="257">
        <v>3.2277807210079335E-3</v>
      </c>
      <c r="K217" s="257">
        <v>3.191274509928288E-3</v>
      </c>
      <c r="L217" s="257">
        <v>3.1805712538295339E-3</v>
      </c>
      <c r="M217" s="136">
        <v>-3.8508171246095513E-3</v>
      </c>
      <c r="AC217" s="151">
        <f t="shared" si="6"/>
        <v>43795</v>
      </c>
      <c r="AD217" s="302">
        <f t="shared" si="7"/>
        <v>9.4011520659974361E-3</v>
      </c>
      <c r="AE217" s="300"/>
    </row>
    <row r="218" spans="3:31" x14ac:dyDescent="0.2">
      <c r="C218" s="295">
        <v>43795</v>
      </c>
      <c r="D218" s="260">
        <v>1.3770316092173607E-2</v>
      </c>
      <c r="E218" s="257">
        <v>6.0319800736883256E-3</v>
      </c>
      <c r="F218" s="257">
        <v>8.9266032565202824E-3</v>
      </c>
      <c r="G218" s="257">
        <v>1.7771963011539604E-2</v>
      </c>
      <c r="H218" s="257">
        <v>1.7250301649744726E-2</v>
      </c>
      <c r="I218" s="257">
        <v>1.7284182492853795E-3</v>
      </c>
      <c r="J218" s="257">
        <v>1.1318202629308161E-2</v>
      </c>
      <c r="K218" s="257">
        <v>7.6686164978652105E-3</v>
      </c>
      <c r="L218" s="257">
        <v>2.5779660622978762E-2</v>
      </c>
      <c r="M218" s="136">
        <v>9.9092716002722181E-3</v>
      </c>
      <c r="AC218" s="151">
        <f t="shared" si="6"/>
        <v>43794</v>
      </c>
      <c r="AD218" s="302">
        <f t="shared" si="7"/>
        <v>5.4686045613394577E-3</v>
      </c>
      <c r="AE218" s="300"/>
    </row>
    <row r="219" spans="3:31" x14ac:dyDescent="0.2">
      <c r="C219" s="295">
        <v>43794</v>
      </c>
      <c r="D219" s="260">
        <v>2.0099548382113586E-2</v>
      </c>
      <c r="E219" s="257">
        <v>1.4934693167604651E-2</v>
      </c>
      <c r="F219" s="257">
        <v>2.3002381209550782E-2</v>
      </c>
      <c r="G219" s="257">
        <v>9.6183923470430477E-2</v>
      </c>
      <c r="H219" s="257">
        <v>-2.9552190900568487E-2</v>
      </c>
      <c r="I219" s="257">
        <v>3.9283070357523098E-3</v>
      </c>
      <c r="J219" s="257">
        <v>1.2045358731127331E-2</v>
      </c>
      <c r="K219" s="257">
        <v>2.0189177337128106E-2</v>
      </c>
      <c r="L219" s="257">
        <v>6.7195289080070886E-3</v>
      </c>
      <c r="M219" s="136">
        <v>3.8595319022505237E-3</v>
      </c>
      <c r="AC219" s="151">
        <f t="shared" si="6"/>
        <v>43791</v>
      </c>
      <c r="AD219" s="302">
        <f t="shared" si="7"/>
        <v>4.2851964792857801E-3</v>
      </c>
      <c r="AE219" s="300"/>
    </row>
    <row r="220" spans="3:31" x14ac:dyDescent="0.2">
      <c r="C220" s="295">
        <v>43791</v>
      </c>
      <c r="D220" s="260">
        <v>7.5291287474967827E-3</v>
      </c>
      <c r="E220" s="257">
        <v>1.9116287097660223E-3</v>
      </c>
      <c r="F220" s="257">
        <v>4.7567982387280106E-2</v>
      </c>
      <c r="G220" s="257">
        <v>3.0433399337241429E-2</v>
      </c>
      <c r="H220" s="257">
        <v>2.5460706213361162E-2</v>
      </c>
      <c r="I220" s="257">
        <v>1.8503611934228559E-4</v>
      </c>
      <c r="J220" s="257">
        <v>4.3945524167265937E-4</v>
      </c>
      <c r="K220" s="257">
        <v>4.4360324728625056E-3</v>
      </c>
      <c r="L220" s="257">
        <v>8.2420381518257813E-3</v>
      </c>
      <c r="M220" s="136">
        <v>6.0580082868981755E-3</v>
      </c>
      <c r="AC220" s="151">
        <f t="shared" si="6"/>
        <v>43790</v>
      </c>
      <c r="AD220" s="302">
        <f t="shared" si="7"/>
        <v>-4.39946735620474E-3</v>
      </c>
      <c r="AE220" s="300"/>
    </row>
    <row r="221" spans="3:31" x14ac:dyDescent="0.2">
      <c r="C221" s="295">
        <v>43790</v>
      </c>
      <c r="D221" s="260">
        <v>-6.0964683901038041E-3</v>
      </c>
      <c r="E221" s="257">
        <v>-8.3294103942899156E-4</v>
      </c>
      <c r="F221" s="257">
        <v>-1.4971198124859142E-2</v>
      </c>
      <c r="G221" s="257">
        <v>3.8738163040877183E-2</v>
      </c>
      <c r="H221" s="257">
        <v>1.0941304911520344E-3</v>
      </c>
      <c r="I221" s="257">
        <v>-1.3780141205468333E-3</v>
      </c>
      <c r="J221" s="257">
        <v>-5.0127411875218186E-3</v>
      </c>
      <c r="K221" s="257">
        <v>-9.2918393985406134E-3</v>
      </c>
      <c r="L221" s="257">
        <v>-9.894491820898299E-3</v>
      </c>
      <c r="M221" s="136">
        <v>-5.6297067383737076E-3</v>
      </c>
      <c r="AC221" s="151">
        <f t="shared" si="6"/>
        <v>43789</v>
      </c>
      <c r="AD221" s="302">
        <f t="shared" si="7"/>
        <v>-2.8082959389330118E-3</v>
      </c>
      <c r="AE221" s="300"/>
    </row>
    <row r="222" spans="3:31" x14ac:dyDescent="0.2">
      <c r="C222" s="295">
        <v>43789</v>
      </c>
      <c r="D222" s="260">
        <v>-4.8286482293223854E-3</v>
      </c>
      <c r="E222" s="257">
        <v>-2.423068591393629E-3</v>
      </c>
      <c r="F222" s="257">
        <v>1.8682499090580951E-2</v>
      </c>
      <c r="G222" s="257">
        <v>-5.6409288187030837E-2</v>
      </c>
      <c r="H222" s="257">
        <v>4.1636582082724249E-2</v>
      </c>
      <c r="I222" s="257">
        <v>-1.9604064034350888E-4</v>
      </c>
      <c r="J222" s="257">
        <v>-4.3273411834046094E-3</v>
      </c>
      <c r="K222" s="257">
        <v>0</v>
      </c>
      <c r="L222" s="257">
        <v>-7.2575080483880949E-3</v>
      </c>
      <c r="M222" s="136">
        <v>-1.246463491113281E-2</v>
      </c>
      <c r="AC222" s="151">
        <f t="shared" si="6"/>
        <v>43788</v>
      </c>
      <c r="AD222" s="302">
        <f t="shared" si="7"/>
        <v>-2.3153238517954274E-3</v>
      </c>
      <c r="AE222" s="300"/>
    </row>
    <row r="223" spans="3:31" x14ac:dyDescent="0.2">
      <c r="C223" s="295">
        <v>43788</v>
      </c>
      <c r="D223" s="260">
        <v>-1.4107052212548599E-3</v>
      </c>
      <c r="E223" s="257">
        <v>-1.2268640929220531E-3</v>
      </c>
      <c r="F223" s="257">
        <v>-7.8276307578040161E-3</v>
      </c>
      <c r="G223" s="257">
        <v>2.9558618729550012E-2</v>
      </c>
      <c r="H223" s="257">
        <v>-6.1788725926649191E-3</v>
      </c>
      <c r="I223" s="257">
        <v>-1.0655827765547743E-3</v>
      </c>
      <c r="J223" s="257">
        <v>3.1886666146050402E-3</v>
      </c>
      <c r="K223" s="257">
        <v>-1.0068304570961306E-2</v>
      </c>
      <c r="L223" s="257">
        <v>-1.4202002428844174E-2</v>
      </c>
      <c r="M223" s="136">
        <v>5.811900014461191E-3</v>
      </c>
      <c r="AC223" s="151">
        <f t="shared" si="6"/>
        <v>43787</v>
      </c>
      <c r="AD223" s="302">
        <f t="shared" si="7"/>
        <v>2.0830350837201597E-3</v>
      </c>
      <c r="AE223" s="300"/>
    </row>
    <row r="224" spans="3:31" x14ac:dyDescent="0.2">
      <c r="C224" s="295">
        <v>43787</v>
      </c>
      <c r="D224" s="260">
        <v>4.3432330765109661E-3</v>
      </c>
      <c r="E224" s="257">
        <v>-6.7038021462562103E-4</v>
      </c>
      <c r="F224" s="257">
        <v>-2.1330494022713253E-3</v>
      </c>
      <c r="G224" s="257">
        <v>-3.9764190318332782E-2</v>
      </c>
      <c r="H224" s="257">
        <v>9.8739438351191922E-4</v>
      </c>
      <c r="I224" s="257">
        <v>-1.6499993117300438E-3</v>
      </c>
      <c r="J224" s="257">
        <v>-4.5860901812426746E-3</v>
      </c>
      <c r="K224" s="257">
        <v>-8.0148555141171807E-3</v>
      </c>
      <c r="L224" s="257">
        <v>1.2496554969861906E-2</v>
      </c>
      <c r="M224" s="136">
        <v>5.1685481296219749E-3</v>
      </c>
      <c r="AC224" s="151">
        <f t="shared" si="6"/>
        <v>43784</v>
      </c>
      <c r="AD224" s="302">
        <f t="shared" si="7"/>
        <v>3.6719234122720998E-3</v>
      </c>
      <c r="AE224" s="300"/>
    </row>
    <row r="225" spans="3:31" x14ac:dyDescent="0.2">
      <c r="C225" s="295">
        <v>43784</v>
      </c>
      <c r="D225" s="260">
        <v>-9.2665398660519704E-3</v>
      </c>
      <c r="E225" s="257">
        <v>1.2231195121768401E-2</v>
      </c>
      <c r="F225" s="257">
        <v>3.2827817571960072E-2</v>
      </c>
      <c r="G225" s="257">
        <v>1.6705500656431616E-2</v>
      </c>
      <c r="H225" s="257">
        <v>5.5463763765030372E-2</v>
      </c>
      <c r="I225" s="257">
        <v>8.2495988662190101E-4</v>
      </c>
      <c r="J225" s="257">
        <v>1.0783643244271834E-2</v>
      </c>
      <c r="K225" s="257">
        <v>4.334404610314202E-3</v>
      </c>
      <c r="L225" s="257">
        <v>5.5106053745983541E-3</v>
      </c>
      <c r="M225" s="136">
        <v>1.2421402504840806E-3</v>
      </c>
      <c r="AC225" s="151">
        <f t="shared" si="6"/>
        <v>43783</v>
      </c>
      <c r="AD225" s="302">
        <f t="shared" si="7"/>
        <v>-2.7427129992126575E-4</v>
      </c>
      <c r="AE225" s="300"/>
    </row>
    <row r="226" spans="3:31" x14ac:dyDescent="0.2">
      <c r="C226" s="295">
        <v>43783</v>
      </c>
      <c r="D226" s="260">
        <v>7.7266745176318707E-4</v>
      </c>
      <c r="E226" s="257">
        <v>5.0136574931165523E-3</v>
      </c>
      <c r="F226" s="257">
        <v>-4.046936670871526E-3</v>
      </c>
      <c r="G226" s="257">
        <v>3.092147509301757E-3</v>
      </c>
      <c r="H226" s="257">
        <v>4.8539462647794185E-3</v>
      </c>
      <c r="I226" s="257">
        <v>1.4117525074122117E-3</v>
      </c>
      <c r="J226" s="257">
        <v>1.7731324039758078E-3</v>
      </c>
      <c r="K226" s="257">
        <v>4.7281317966598735E-3</v>
      </c>
      <c r="L226" s="257">
        <v>-1.4208631137922478E-2</v>
      </c>
      <c r="M226" s="136">
        <v>5.6442135487151379E-3</v>
      </c>
      <c r="AC226" s="151">
        <f t="shared" si="6"/>
        <v>43782</v>
      </c>
      <c r="AD226" s="302">
        <f t="shared" si="7"/>
        <v>3.0152123965601673E-3</v>
      </c>
      <c r="AE226" s="300"/>
    </row>
    <row r="227" spans="3:31" x14ac:dyDescent="0.2">
      <c r="C227" s="295">
        <v>43782</v>
      </c>
      <c r="D227" s="260">
        <v>-1.1931502461252741E-2</v>
      </c>
      <c r="E227" s="257">
        <v>3.7320756788754572E-3</v>
      </c>
      <c r="F227" s="257">
        <v>2.2441296775406183E-3</v>
      </c>
      <c r="G227" s="257">
        <v>-7.8613930825853773E-3</v>
      </c>
      <c r="H227" s="257">
        <v>1.6579509612789645E-2</v>
      </c>
      <c r="I227" s="257">
        <v>2.5942509326384311E-3</v>
      </c>
      <c r="J227" s="257">
        <v>4.6995376119183252E-3</v>
      </c>
      <c r="K227" s="257">
        <v>-3.8423478915625697E-3</v>
      </c>
      <c r="L227" s="257">
        <v>9.0738827374619024E-3</v>
      </c>
      <c r="M227" s="136">
        <v>1.8888497763429601E-3</v>
      </c>
      <c r="AC227" s="151">
        <f t="shared" si="6"/>
        <v>43781</v>
      </c>
      <c r="AD227" s="302">
        <f t="shared" si="7"/>
        <v>3.3425341908841005E-3</v>
      </c>
      <c r="AE227" s="300"/>
    </row>
    <row r="228" spans="3:31" x14ac:dyDescent="0.2">
      <c r="C228" s="295">
        <v>43781</v>
      </c>
      <c r="D228" s="260">
        <v>2.4001540082800865E-3</v>
      </c>
      <c r="E228" s="257">
        <v>5.3827664966683564E-3</v>
      </c>
      <c r="F228" s="257">
        <v>-6.8756784855434905E-3</v>
      </c>
      <c r="G228" s="257">
        <v>1.9073777569322603E-2</v>
      </c>
      <c r="H228" s="257">
        <v>3.2688207133989122E-2</v>
      </c>
      <c r="I228" s="257">
        <v>-2.1707328793567626E-3</v>
      </c>
      <c r="J228" s="257">
        <v>4.0360002346129242E-3</v>
      </c>
      <c r="K228" s="257">
        <v>3.7194028643505739E-4</v>
      </c>
      <c r="L228" s="257">
        <v>1.3217125739504842E-2</v>
      </c>
      <c r="M228" s="136">
        <v>3.5325642108166022E-3</v>
      </c>
      <c r="AC228" s="151">
        <f t="shared" si="6"/>
        <v>43780</v>
      </c>
      <c r="AD228" s="302">
        <f t="shared" si="7"/>
        <v>2.463217402392079E-3</v>
      </c>
      <c r="AE228" s="300"/>
    </row>
    <row r="229" spans="3:31" x14ac:dyDescent="0.2">
      <c r="C229" s="295">
        <v>43780</v>
      </c>
      <c r="D229" s="260">
        <v>-8.2146529726926376E-3</v>
      </c>
      <c r="E229" s="257">
        <v>7.7886351456024627E-4</v>
      </c>
      <c r="F229" s="257">
        <v>-2.1145306914774786E-2</v>
      </c>
      <c r="G229" s="257">
        <v>1.6016297375623934E-2</v>
      </c>
      <c r="H229" s="257">
        <v>-5.3931022348590041E-3</v>
      </c>
      <c r="I229" s="257">
        <v>-7.4419906261313784E-4</v>
      </c>
      <c r="J229" s="257">
        <v>-2.8520966701225392E-3</v>
      </c>
      <c r="K229" s="257">
        <v>6.2036390130359997E-4</v>
      </c>
      <c r="L229" s="257">
        <v>2.0901670146029838E-2</v>
      </c>
      <c r="M229" s="136">
        <v>7.1564062769469139E-4</v>
      </c>
      <c r="AC229" s="151">
        <f t="shared" si="6"/>
        <v>43777</v>
      </c>
      <c r="AD229" s="302">
        <f t="shared" si="7"/>
        <v>1.7774834040861435E-3</v>
      </c>
      <c r="AE229" s="300"/>
    </row>
    <row r="230" spans="3:31" x14ac:dyDescent="0.2">
      <c r="C230" s="295">
        <v>43777</v>
      </c>
      <c r="D230" s="260">
        <v>3.2975183596470892E-3</v>
      </c>
      <c r="E230" s="257">
        <v>1.6439446115795286E-2</v>
      </c>
      <c r="F230" s="257">
        <v>5.0312371620144347E-2</v>
      </c>
      <c r="G230" s="257">
        <v>2.9157816710073892E-2</v>
      </c>
      <c r="H230" s="257">
        <v>4.0267935735869287E-3</v>
      </c>
      <c r="I230" s="257">
        <v>2.6124114946894927E-3</v>
      </c>
      <c r="J230" s="257">
        <v>4.9746978856373136E-3</v>
      </c>
      <c r="K230" s="257">
        <v>-2.4752347552208231E-3</v>
      </c>
      <c r="L230" s="257">
        <v>5.632155815582518E-4</v>
      </c>
      <c r="M230" s="136">
        <v>-1.2916559028675056E-3</v>
      </c>
      <c r="AC230" s="151">
        <f t="shared" si="6"/>
        <v>43776</v>
      </c>
      <c r="AD230" s="302">
        <f t="shared" si="7"/>
        <v>3.2028229777675906E-4</v>
      </c>
      <c r="AE230" s="300"/>
    </row>
    <row r="231" spans="3:31" x14ac:dyDescent="0.2">
      <c r="C231" s="295">
        <v>43776</v>
      </c>
      <c r="D231" s="260">
        <v>-3.8736895743902711E-3</v>
      </c>
      <c r="E231" s="257">
        <v>1.731976436605942E-3</v>
      </c>
      <c r="F231" s="257">
        <v>4.3828309275406596E-5</v>
      </c>
      <c r="G231" s="257">
        <v>-1.0649579715320989E-2</v>
      </c>
      <c r="H231" s="257">
        <v>8.5307383446426632E-2</v>
      </c>
      <c r="I231" s="257">
        <v>-3.6010018544622158E-3</v>
      </c>
      <c r="J231" s="257">
        <v>2.5820181040259182E-3</v>
      </c>
      <c r="K231" s="257">
        <v>1.1137526495577532E-2</v>
      </c>
      <c r="L231" s="257">
        <v>-1.0764996449366682E-2</v>
      </c>
      <c r="M231" s="136">
        <v>4.0222976088530871E-3</v>
      </c>
      <c r="AC231" s="151">
        <f t="shared" si="6"/>
        <v>43775</v>
      </c>
      <c r="AD231" s="302">
        <f t="shared" si="7"/>
        <v>1.0211464193488713E-3</v>
      </c>
      <c r="AE231" s="300"/>
    </row>
    <row r="232" spans="3:31" x14ac:dyDescent="0.2">
      <c r="C232" s="295">
        <v>43775</v>
      </c>
      <c r="D232" s="260">
        <v>1.5947882032891769E-3</v>
      </c>
      <c r="E232" s="257">
        <v>2.1251023817112635E-3</v>
      </c>
      <c r="F232" s="257">
        <v>4.0064514381077387E-3</v>
      </c>
      <c r="G232" s="257">
        <v>-1.6174124115972188E-2</v>
      </c>
      <c r="H232" s="257">
        <v>-4.0310075260522549E-2</v>
      </c>
      <c r="I232" s="257">
        <v>5.4034252844641362E-3</v>
      </c>
      <c r="J232" s="257">
        <v>5.2828169855243523E-3</v>
      </c>
      <c r="K232" s="257">
        <v>-1.7488899946579428E-3</v>
      </c>
      <c r="L232" s="257">
        <v>-7.2703578011193981E-3</v>
      </c>
      <c r="M232" s="136">
        <v>3.99768600464534E-3</v>
      </c>
      <c r="AC232" s="151">
        <f t="shared" si="6"/>
        <v>43774</v>
      </c>
      <c r="AD232" s="302">
        <f t="shared" si="7"/>
        <v>6.2865902437886749E-3</v>
      </c>
      <c r="AE232" s="300"/>
    </row>
    <row r="233" spans="3:31" x14ac:dyDescent="0.2">
      <c r="C233" s="295">
        <v>43774</v>
      </c>
      <c r="D233" s="260">
        <v>8.3130105562709833E-3</v>
      </c>
      <c r="E233" s="257">
        <v>7.7277155462422975E-3</v>
      </c>
      <c r="F233" s="257">
        <v>-4.7285062198427985E-2</v>
      </c>
      <c r="G233" s="257">
        <v>-1.0212843751079448E-2</v>
      </c>
      <c r="H233" s="257">
        <v>8.1310973478275317E-2</v>
      </c>
      <c r="I233" s="257">
        <v>-3.8202374662246186E-3</v>
      </c>
      <c r="J233" s="257">
        <v>6.9844956577203021E-4</v>
      </c>
      <c r="K233" s="257">
        <v>2.8259415916599195E-2</v>
      </c>
      <c r="L233" s="257">
        <v>7.4010461543871919E-3</v>
      </c>
      <c r="M233" s="136">
        <v>1.4901769585429436E-2</v>
      </c>
      <c r="AC233" s="151">
        <f t="shared" si="6"/>
        <v>43770</v>
      </c>
      <c r="AD233" s="302">
        <f t="shared" si="7"/>
        <v>2.3296490466452901E-3</v>
      </c>
      <c r="AE233" s="300"/>
    </row>
    <row r="234" spans="3:31" x14ac:dyDescent="0.2">
      <c r="C234" s="295">
        <v>43770</v>
      </c>
      <c r="D234" s="260">
        <v>8.0830502365030199E-3</v>
      </c>
      <c r="E234" s="257">
        <v>2.206794849475946E-3</v>
      </c>
      <c r="F234" s="257">
        <v>6.9184940737614387E-3</v>
      </c>
      <c r="G234" s="257">
        <v>-3.1106790271443363E-2</v>
      </c>
      <c r="H234" s="257">
        <v>-6.5293335600368096E-2</v>
      </c>
      <c r="I234" s="257">
        <v>7.4666829818026415E-4</v>
      </c>
      <c r="J234" s="257">
        <v>6.5136723537631003E-3</v>
      </c>
      <c r="K234" s="257">
        <v>1.7647116116967343E-2</v>
      </c>
      <c r="L234" s="257">
        <v>5.9431541079757455E-3</v>
      </c>
      <c r="M234" s="136">
        <v>7.9902434862295646E-3</v>
      </c>
      <c r="AC234" s="151">
        <f t="shared" si="6"/>
        <v>43769</v>
      </c>
      <c r="AD234" s="302">
        <f t="shared" si="7"/>
        <v>3.3981950381858218E-3</v>
      </c>
      <c r="AE234" s="300"/>
    </row>
    <row r="235" spans="3:31" x14ac:dyDescent="0.2">
      <c r="C235" s="295">
        <v>43769</v>
      </c>
      <c r="D235" s="260">
        <v>-5.4205344733816441E-3</v>
      </c>
      <c r="E235" s="257">
        <v>-1.2100824561649071E-2</v>
      </c>
      <c r="F235" s="257">
        <v>-5.122269552209513E-3</v>
      </c>
      <c r="G235" s="257">
        <v>3.2030855479977749E-2</v>
      </c>
      <c r="H235" s="257">
        <v>-2.6229228947285854E-2</v>
      </c>
      <c r="I235" s="257">
        <v>3.6859995728688588E-4</v>
      </c>
      <c r="J235" s="257">
        <v>-1.2443324769567665E-2</v>
      </c>
      <c r="K235" s="257">
        <v>-5.0721674124065697E-3</v>
      </c>
      <c r="L235" s="257">
        <v>3.7914244969014632E-2</v>
      </c>
      <c r="M235" s="136">
        <v>-6.1271409889634976E-3</v>
      </c>
      <c r="AC235" s="151">
        <f t="shared" si="6"/>
        <v>43768</v>
      </c>
      <c r="AD235" s="302">
        <f t="shared" si="7"/>
        <v>6.0725706475710565E-4</v>
      </c>
      <c r="AE235" s="300"/>
    </row>
    <row r="236" spans="3:31" x14ac:dyDescent="0.2">
      <c r="C236" s="295">
        <v>43768</v>
      </c>
      <c r="D236" s="260">
        <v>8.3794538574499811E-3</v>
      </c>
      <c r="E236" s="257">
        <v>1.1035084933773032E-2</v>
      </c>
      <c r="F236" s="257">
        <v>6.7358590270131469E-2</v>
      </c>
      <c r="G236" s="257">
        <v>-0.25631000965518957</v>
      </c>
      <c r="H236" s="257">
        <v>7.4063876110583848E-3</v>
      </c>
      <c r="I236" s="257">
        <v>6.7284289238411787E-5</v>
      </c>
      <c r="J236" s="257">
        <v>5.6909226785804012E-3</v>
      </c>
      <c r="K236" s="257">
        <v>1.1045344118488787E-2</v>
      </c>
      <c r="L236" s="257">
        <v>-1.2312183607358529E-2</v>
      </c>
      <c r="M236" s="136">
        <v>4.8271485097153288E-3</v>
      </c>
      <c r="AC236" s="151">
        <f t="shared" si="6"/>
        <v>43767</v>
      </c>
      <c r="AD236" s="302">
        <f t="shared" si="7"/>
        <v>-1.4897904244878631E-4</v>
      </c>
      <c r="AE236" s="300"/>
    </row>
    <row r="237" spans="3:31" x14ac:dyDescent="0.2">
      <c r="C237" s="295">
        <v>43767</v>
      </c>
      <c r="D237" s="260">
        <v>-9.4169923075974049E-3</v>
      </c>
      <c r="E237" s="257">
        <v>-1.0760923103473652E-2</v>
      </c>
      <c r="F237" s="257">
        <v>-1.7395699518514718E-2</v>
      </c>
      <c r="G237" s="257">
        <v>-1.1155404398051072E-2</v>
      </c>
      <c r="H237" s="257">
        <v>-3.687247903708446E-3</v>
      </c>
      <c r="I237" s="257">
        <v>-1.3415441723015897E-3</v>
      </c>
      <c r="J237" s="257">
        <v>-1.7152012306739239E-3</v>
      </c>
      <c r="K237" s="257">
        <v>-4.8416769114506542E-3</v>
      </c>
      <c r="L237" s="257">
        <v>7.6570624686511657E-3</v>
      </c>
      <c r="M237" s="136">
        <v>1.0111485610577731E-3</v>
      </c>
      <c r="AC237" s="151">
        <f t="shared" si="6"/>
        <v>43766</v>
      </c>
      <c r="AD237" s="302">
        <f t="shared" si="7"/>
        <v>4.0541819332813381E-3</v>
      </c>
      <c r="AE237" s="300"/>
    </row>
    <row r="238" spans="3:31" x14ac:dyDescent="0.2">
      <c r="C238" s="295">
        <v>43766</v>
      </c>
      <c r="D238" s="260">
        <v>1.0735294244985205E-2</v>
      </c>
      <c r="E238" s="257">
        <v>2.6407175474086886E-2</v>
      </c>
      <c r="F238" s="257">
        <v>5.0879333357076062E-2</v>
      </c>
      <c r="G238" s="257">
        <v>3.809435539530126E-2</v>
      </c>
      <c r="H238" s="257">
        <v>2.9552225641815699E-3</v>
      </c>
      <c r="I238" s="257">
        <v>-1.9472105427309483E-4</v>
      </c>
      <c r="J238" s="257">
        <v>8.949022202264123E-3</v>
      </c>
      <c r="K238" s="257">
        <v>-4.8183506842794932E-3</v>
      </c>
      <c r="L238" s="257">
        <v>9.6394580142293851E-3</v>
      </c>
      <c r="M238" s="136">
        <v>6.308071600660714E-3</v>
      </c>
      <c r="AC238" s="151">
        <f t="shared" si="6"/>
        <v>43763</v>
      </c>
      <c r="AD238" s="302">
        <f t="shared" si="7"/>
        <v>2.6607910569613358E-3</v>
      </c>
      <c r="AE238" s="300"/>
    </row>
    <row r="239" spans="3:31" x14ac:dyDescent="0.2">
      <c r="C239" s="295">
        <v>43763</v>
      </c>
      <c r="D239" s="260">
        <v>-8.3898378286773045E-3</v>
      </c>
      <c r="E239" s="257">
        <v>8.2198933809889407E-3</v>
      </c>
      <c r="F239" s="257">
        <v>-1.4066056559176698E-2</v>
      </c>
      <c r="G239" s="257">
        <v>6.0441904237413135E-2</v>
      </c>
      <c r="H239" s="257">
        <v>2.7941622468727445E-2</v>
      </c>
      <c r="I239" s="257">
        <v>1.0824625368486274E-3</v>
      </c>
      <c r="J239" s="257">
        <v>6.751535814775167E-4</v>
      </c>
      <c r="K239" s="257">
        <v>1.8299980823239137E-2</v>
      </c>
      <c r="L239" s="257">
        <v>-1.2269630214446492E-3</v>
      </c>
      <c r="M239" s="136">
        <v>7.2511759059294967E-3</v>
      </c>
      <c r="AC239" s="151">
        <f t="shared" si="6"/>
        <v>43762</v>
      </c>
      <c r="AD239" s="302">
        <f t="shared" si="7"/>
        <v>2.4836499285172797E-3</v>
      </c>
      <c r="AE239" s="300"/>
    </row>
    <row r="240" spans="3:31" x14ac:dyDescent="0.2">
      <c r="C240" s="295">
        <v>43762</v>
      </c>
      <c r="D240" s="260">
        <v>1.0279426272512326E-2</v>
      </c>
      <c r="E240" s="257">
        <v>1.9389574618027039E-2</v>
      </c>
      <c r="F240" s="257">
        <v>3.9349489034152585E-2</v>
      </c>
      <c r="G240" s="257">
        <v>-8.395906496737271E-3</v>
      </c>
      <c r="H240" s="257">
        <v>-1.8616554005471353E-2</v>
      </c>
      <c r="I240" s="257">
        <v>-2.784667084066994E-4</v>
      </c>
      <c r="J240" s="257">
        <v>5.7735811043533314E-3</v>
      </c>
      <c r="K240" s="257">
        <v>5.4666282780799769E-3</v>
      </c>
      <c r="L240" s="257">
        <v>-4.1339534223946428E-3</v>
      </c>
      <c r="M240" s="136">
        <v>1.3723894637113876E-2</v>
      </c>
      <c r="AC240" s="151">
        <f t="shared" si="6"/>
        <v>43761</v>
      </c>
      <c r="AD240" s="302">
        <f t="shared" si="7"/>
        <v>1.2884176967627235E-3</v>
      </c>
      <c r="AE240" s="300"/>
    </row>
    <row r="241" spans="3:31" x14ac:dyDescent="0.2">
      <c r="C241" s="295">
        <v>43761</v>
      </c>
      <c r="D241" s="260">
        <v>-1.0810332975977777E-2</v>
      </c>
      <c r="E241" s="257">
        <v>-6.2408938766838062E-3</v>
      </c>
      <c r="F241" s="257">
        <v>-5.4166936375239616E-2</v>
      </c>
      <c r="G241" s="257">
        <v>-9.4028868581964353E-2</v>
      </c>
      <c r="H241" s="257">
        <v>9.2912874278650692E-2</v>
      </c>
      <c r="I241" s="257">
        <v>3.8555076081716599E-3</v>
      </c>
      <c r="J241" s="257">
        <v>-4.4047577708518082E-3</v>
      </c>
      <c r="K241" s="257">
        <v>1.0678680475488811E-3</v>
      </c>
      <c r="L241" s="257">
        <v>-1.4575281057859546E-2</v>
      </c>
      <c r="M241" s="136">
        <v>1.1329631743723922E-3</v>
      </c>
      <c r="AC241" s="151">
        <f t="shared" si="6"/>
        <v>43759</v>
      </c>
      <c r="AD241" s="302">
        <f t="shared" si="7"/>
        <v>-1.0974945876217415E-3</v>
      </c>
      <c r="AE241" s="300"/>
    </row>
    <row r="242" spans="3:31" x14ac:dyDescent="0.2">
      <c r="C242" s="295">
        <v>43759</v>
      </c>
      <c r="D242" s="260">
        <v>1.341677814882325E-2</v>
      </c>
      <c r="E242" s="257">
        <v>4.8447879460036258E-3</v>
      </c>
      <c r="F242" s="257">
        <v>-7.2385755122835738E-3</v>
      </c>
      <c r="G242" s="257">
        <v>4.3383463472352224E-2</v>
      </c>
      <c r="H242" s="257">
        <v>4.3911684308471699E-2</v>
      </c>
      <c r="I242" s="257">
        <v>-5.0076479519333139E-3</v>
      </c>
      <c r="J242" s="257">
        <v>-3.0509804867173695E-4</v>
      </c>
      <c r="K242" s="257">
        <v>-1.1998069757721552E-3</v>
      </c>
      <c r="L242" s="257">
        <v>6.2066744543787244E-4</v>
      </c>
      <c r="M242" s="136">
        <v>-5.6673498271919698E-3</v>
      </c>
      <c r="AC242" s="151">
        <f t="shared" si="6"/>
        <v>43756</v>
      </c>
      <c r="AD242" s="302">
        <f t="shared" si="7"/>
        <v>-6.1398874000608865E-3</v>
      </c>
      <c r="AE242" s="300"/>
    </row>
    <row r="243" spans="3:31" x14ac:dyDescent="0.2">
      <c r="C243" s="295">
        <v>43756</v>
      </c>
      <c r="D243" s="260">
        <v>-2.138358253766337E-2</v>
      </c>
      <c r="E243" s="257">
        <v>-2.0940905680740252E-2</v>
      </c>
      <c r="F243" s="257">
        <v>-1.880187204602124E-2</v>
      </c>
      <c r="G243" s="257">
        <v>-1.8574454158260978E-2</v>
      </c>
      <c r="H243" s="257">
        <v>1.378655768495296E-2</v>
      </c>
      <c r="I243" s="257">
        <v>-2.7373489260886785E-3</v>
      </c>
      <c r="J243" s="257">
        <v>-9.9164754874632166E-3</v>
      </c>
      <c r="K243" s="257">
        <v>8.0053808914226643E-4</v>
      </c>
      <c r="L243" s="257">
        <v>-1.2978501333078429E-2</v>
      </c>
      <c r="M243" s="136">
        <v>-6.3926862170592402E-3</v>
      </c>
      <c r="AC243" s="151">
        <f t="shared" si="6"/>
        <v>43755</v>
      </c>
      <c r="AD243" s="302">
        <f t="shared" si="7"/>
        <v>2.1622328319829995E-3</v>
      </c>
      <c r="AE243" s="300"/>
    </row>
    <row r="244" spans="3:31" x14ac:dyDescent="0.2">
      <c r="C244" s="295">
        <v>43755</v>
      </c>
      <c r="D244" s="260">
        <v>2.0038458336921749E-3</v>
      </c>
      <c r="E244" s="257">
        <v>-8.7390726555317544E-3</v>
      </c>
      <c r="F244" s="257">
        <v>-1.3344804102209173E-2</v>
      </c>
      <c r="G244" s="257">
        <v>3.4707965389651152E-2</v>
      </c>
      <c r="H244" s="257">
        <v>2.3831973170843845E-2</v>
      </c>
      <c r="I244" s="257">
        <v>-1.6655981754426508E-3</v>
      </c>
      <c r="J244" s="257">
        <v>1.6240965308520483E-3</v>
      </c>
      <c r="K244" s="257">
        <v>-8.8602076139145947E-3</v>
      </c>
      <c r="L244" s="257">
        <v>1.8547706996810298E-2</v>
      </c>
      <c r="M244" s="136">
        <v>-4.5053757053757915E-3</v>
      </c>
      <c r="AC244" s="151">
        <f t="shared" si="6"/>
        <v>43754</v>
      </c>
      <c r="AD244" s="302">
        <f t="shared" si="7"/>
        <v>2.3823711963013735E-3</v>
      </c>
      <c r="AE244" s="300"/>
    </row>
    <row r="245" spans="3:31" x14ac:dyDescent="0.2">
      <c r="C245" s="295">
        <v>43754</v>
      </c>
      <c r="D245" s="260">
        <v>5.1650999298593625E-3</v>
      </c>
      <c r="E245" s="257">
        <v>-8.7080448738662275E-3</v>
      </c>
      <c r="F245" s="257">
        <v>-4.8587919701981619E-2</v>
      </c>
      <c r="G245" s="257">
        <v>7.2378449453913696E-4</v>
      </c>
      <c r="H245" s="257">
        <v>-1.3072912903258849E-2</v>
      </c>
      <c r="I245" s="257">
        <v>9.6173050919134973E-4</v>
      </c>
      <c r="J245" s="257">
        <v>-9.1024104282062535E-3</v>
      </c>
      <c r="K245" s="257">
        <v>-6.3074435307107768E-3</v>
      </c>
      <c r="L245" s="257">
        <v>5.57906465732394E-3</v>
      </c>
      <c r="M245" s="136">
        <v>1.1070401105291117E-2</v>
      </c>
      <c r="AC245" s="151">
        <f t="shared" si="6"/>
        <v>43753</v>
      </c>
      <c r="AD245" s="302">
        <f t="shared" si="7"/>
        <v>4.5934015731044211E-3</v>
      </c>
      <c r="AE245" s="300"/>
    </row>
    <row r="246" spans="3:31" x14ac:dyDescent="0.2">
      <c r="C246" s="295">
        <v>43753</v>
      </c>
      <c r="D246" s="260">
        <v>1.8810739467405968E-2</v>
      </c>
      <c r="E246" s="257">
        <v>1.1878751127415432E-2</v>
      </c>
      <c r="F246" s="257">
        <v>-4.9884205788441882E-3</v>
      </c>
      <c r="G246" s="257">
        <v>-7.3869905542101044E-3</v>
      </c>
      <c r="H246" s="257">
        <v>1.7903847320369426E-2</v>
      </c>
      <c r="I246" s="257">
        <v>-3.1065072630339641E-3</v>
      </c>
      <c r="J246" s="257">
        <v>8.537949557028357E-3</v>
      </c>
      <c r="K246" s="257">
        <v>6.0814179475829899E-3</v>
      </c>
      <c r="L246" s="257">
        <v>6.8307473611863845E-3</v>
      </c>
      <c r="M246" s="136">
        <v>1.2896025792051846E-2</v>
      </c>
      <c r="AC246" s="151">
        <f t="shared" si="6"/>
        <v>43749</v>
      </c>
      <c r="AD246" s="302">
        <f t="shared" si="7"/>
        <v>2.664224098164308E-3</v>
      </c>
      <c r="AE246" s="300"/>
    </row>
    <row r="247" spans="3:31" x14ac:dyDescent="0.2">
      <c r="C247" s="295">
        <v>43749</v>
      </c>
      <c r="D247" s="260">
        <v>4.654062476910692E-3</v>
      </c>
      <c r="E247" s="257">
        <v>2.0510515286602526E-3</v>
      </c>
      <c r="F247" s="257">
        <v>2.6681975697608884E-3</v>
      </c>
      <c r="G247" s="257">
        <v>-1.2279803179844895E-2</v>
      </c>
      <c r="H247" s="257">
        <v>-9.5093129805725596E-3</v>
      </c>
      <c r="I247" s="257">
        <v>-2.1097027253580425E-3</v>
      </c>
      <c r="J247" s="257">
        <v>8.5425880274350163E-3</v>
      </c>
      <c r="K247" s="257">
        <v>3.5823042976874664E-3</v>
      </c>
      <c r="L247" s="257">
        <v>6.3954965874208902E-3</v>
      </c>
      <c r="M247" s="136">
        <v>1.012993627066372E-2</v>
      </c>
      <c r="AC247" s="151">
        <f t="shared" si="6"/>
        <v>43748</v>
      </c>
      <c r="AD247" s="302">
        <f t="shared" si="7"/>
        <v>-7.9751799989175032E-5</v>
      </c>
      <c r="AE247" s="300"/>
    </row>
    <row r="248" spans="3:31" x14ac:dyDescent="0.2">
      <c r="C248" s="295">
        <v>43748</v>
      </c>
      <c r="D248" s="260">
        <v>-3.5221759369925554E-3</v>
      </c>
      <c r="E248" s="257">
        <v>3.6853744182034909E-3</v>
      </c>
      <c r="F248" s="257">
        <v>-2.784722735909706E-2</v>
      </c>
      <c r="G248" s="257">
        <v>1.0247099370969126E-2</v>
      </c>
      <c r="H248" s="257">
        <v>-5.3298703376266632E-3</v>
      </c>
      <c r="I248" s="257">
        <v>-3.9926346449110639E-3</v>
      </c>
      <c r="J248" s="257">
        <v>2.0642954583895978E-3</v>
      </c>
      <c r="K248" s="257">
        <v>5.5602277363949515E-2</v>
      </c>
      <c r="L248" s="257">
        <v>-4.6860483186557111E-3</v>
      </c>
      <c r="M248" s="136">
        <v>4.5907714431892011E-3</v>
      </c>
      <c r="AC248" s="151">
        <f t="shared" si="6"/>
        <v>43747</v>
      </c>
      <c r="AD248" s="302">
        <f t="shared" si="7"/>
        <v>-3.7528483139485213E-3</v>
      </c>
      <c r="AE248" s="300"/>
    </row>
    <row r="249" spans="3:31" x14ac:dyDescent="0.2">
      <c r="C249" s="295">
        <v>43747</v>
      </c>
      <c r="D249" s="260">
        <v>1.0770088569247216E-2</v>
      </c>
      <c r="E249" s="257">
        <v>2.006042647049866E-2</v>
      </c>
      <c r="F249" s="257">
        <v>-8.8339333792901709E-3</v>
      </c>
      <c r="G249" s="257">
        <v>-1.4180711061606566E-4</v>
      </c>
      <c r="H249" s="257">
        <v>-7.1484441452393632E-2</v>
      </c>
      <c r="I249" s="257">
        <v>-3.7902340851603267E-4</v>
      </c>
      <c r="J249" s="257">
        <v>1.3518196285254414E-2</v>
      </c>
      <c r="K249" s="257">
        <v>1.6949172143205127E-2</v>
      </c>
      <c r="L249" s="257">
        <v>-6.5325853522471E-3</v>
      </c>
      <c r="M249" s="136">
        <v>-1.1912008126699014E-2</v>
      </c>
      <c r="AC249" s="151">
        <f t="shared" si="6"/>
        <v>43746</v>
      </c>
      <c r="AD249" s="302">
        <f t="shared" si="7"/>
        <v>-1.7106159564858523E-3</v>
      </c>
      <c r="AE249" s="300"/>
    </row>
    <row r="250" spans="3:31" x14ac:dyDescent="0.2">
      <c r="C250" s="295">
        <v>43746</v>
      </c>
      <c r="D250" s="260">
        <v>-1.4371431158929804E-2</v>
      </c>
      <c r="E250" s="257">
        <v>-9.2697683076122805E-3</v>
      </c>
      <c r="F250" s="257">
        <v>-4.2901050801234963E-2</v>
      </c>
      <c r="G250" s="257">
        <v>2.2399191597735513E-2</v>
      </c>
      <c r="H250" s="257">
        <v>-9.0374424597480241E-3</v>
      </c>
      <c r="I250" s="257">
        <v>3.3545703751491907E-4</v>
      </c>
      <c r="J250" s="257">
        <v>-1.884445626348985E-2</v>
      </c>
      <c r="K250" s="257">
        <v>-7.772693778132278E-3</v>
      </c>
      <c r="L250" s="257">
        <v>-3.8940250484276184E-4</v>
      </c>
      <c r="M250" s="136">
        <v>5.0098865789691693E-3</v>
      </c>
      <c r="AC250" s="151">
        <f t="shared" si="6"/>
        <v>43745</v>
      </c>
      <c r="AD250" s="302">
        <f t="shared" si="7"/>
        <v>-9.5770961352070901E-4</v>
      </c>
      <c r="AE250" s="300"/>
    </row>
    <row r="251" spans="3:31" x14ac:dyDescent="0.2">
      <c r="C251" s="295">
        <v>43745</v>
      </c>
      <c r="D251" s="260">
        <v>-5.0351844615402763E-3</v>
      </c>
      <c r="E251" s="257">
        <v>-8.2538978244524053E-3</v>
      </c>
      <c r="F251" s="257">
        <v>4.9833193097281736E-3</v>
      </c>
      <c r="G251" s="257">
        <v>1.1758824809965152E-2</v>
      </c>
      <c r="H251" s="257">
        <v>-3.5975915939941983E-3</v>
      </c>
      <c r="I251" s="257">
        <v>-3.4672897485195087E-3</v>
      </c>
      <c r="J251" s="257">
        <v>-5.9312114974411356E-3</v>
      </c>
      <c r="K251" s="257">
        <v>1.2013618723967667E-2</v>
      </c>
      <c r="L251" s="257">
        <v>-3.9171967738800273E-3</v>
      </c>
      <c r="M251" s="136">
        <v>8.4109746206952885E-3</v>
      </c>
      <c r="AC251" s="151">
        <f t="shared" si="6"/>
        <v>43742</v>
      </c>
      <c r="AD251" s="302">
        <f t="shared" si="7"/>
        <v>5.3729565828055156E-3</v>
      </c>
      <c r="AE251" s="300"/>
    </row>
    <row r="252" spans="3:31" x14ac:dyDescent="0.2">
      <c r="C252" s="295">
        <v>43742</v>
      </c>
      <c r="D252" s="260">
        <v>7.7592634363796709E-3</v>
      </c>
      <c r="E252" s="257">
        <v>1.2423983029314023E-2</v>
      </c>
      <c r="F252" s="257">
        <v>-4.9639006953993148E-3</v>
      </c>
      <c r="G252" s="257">
        <v>4.4829030938850156E-2</v>
      </c>
      <c r="H252" s="257">
        <v>2.8102746435010317E-2</v>
      </c>
      <c r="I252" s="257">
        <v>8.9749686873830115E-4</v>
      </c>
      <c r="J252" s="257">
        <v>1.3886308794233138E-2</v>
      </c>
      <c r="K252" s="257">
        <v>8.0738337772416902E-3</v>
      </c>
      <c r="L252" s="257">
        <v>9.5202371372955508E-3</v>
      </c>
      <c r="M252" s="136">
        <v>4.7816220347161043E-3</v>
      </c>
      <c r="AC252" s="151">
        <f t="shared" si="6"/>
        <v>43741</v>
      </c>
      <c r="AD252" s="302">
        <f t="shared" si="7"/>
        <v>3.0528629680125045E-4</v>
      </c>
      <c r="AE252" s="300"/>
    </row>
    <row r="253" spans="3:31" x14ac:dyDescent="0.2">
      <c r="C253" s="295">
        <v>43741</v>
      </c>
      <c r="D253" s="260">
        <v>3.890308490575034E-3</v>
      </c>
      <c r="E253" s="257">
        <v>9.4495580564359916E-3</v>
      </c>
      <c r="F253" s="257">
        <v>3.7622120052639874E-2</v>
      </c>
      <c r="G253" s="257">
        <v>2.1057872833092794E-2</v>
      </c>
      <c r="H253" s="257">
        <v>1.1470702304842151E-2</v>
      </c>
      <c r="I253" s="257">
        <v>1.3064104942457355E-3</v>
      </c>
      <c r="J253" s="257">
        <v>8.9912449006770423E-3</v>
      </c>
      <c r="K253" s="257">
        <v>8.1395481558987903E-3</v>
      </c>
      <c r="L253" s="257">
        <v>-6.6111039105367642E-3</v>
      </c>
      <c r="M253" s="136">
        <v>-3.9609007671368435E-3</v>
      </c>
      <c r="AC253" s="151">
        <f t="shared" si="6"/>
        <v>43740</v>
      </c>
      <c r="AD253" s="302">
        <f t="shared" si="7"/>
        <v>-1.2709383196092022E-2</v>
      </c>
      <c r="AE253" s="300"/>
    </row>
    <row r="254" spans="3:31" x14ac:dyDescent="0.2">
      <c r="C254" s="295">
        <v>43740</v>
      </c>
      <c r="D254" s="260">
        <v>-1.6102055129302628E-2</v>
      </c>
      <c r="E254" s="257">
        <v>-2.0824732535768331E-2</v>
      </c>
      <c r="F254" s="257">
        <v>-2.8997050250327505E-2</v>
      </c>
      <c r="G254" s="257">
        <v>5.4971822975595774E-3</v>
      </c>
      <c r="H254" s="257">
        <v>1.3884959143672937E-4</v>
      </c>
      <c r="I254" s="257">
        <v>-1.751201142553005E-3</v>
      </c>
      <c r="J254" s="257">
        <v>-2.220529137612437E-2</v>
      </c>
      <c r="K254" s="257">
        <v>-3.668445886190197E-2</v>
      </c>
      <c r="L254" s="257">
        <v>-2.0795805384880461E-2</v>
      </c>
      <c r="M254" s="136">
        <v>-2.4693288847183026E-2</v>
      </c>
      <c r="AC254" s="151">
        <f t="shared" si="6"/>
        <v>43739</v>
      </c>
      <c r="AD254" s="302">
        <f t="shared" si="7"/>
        <v>-1.2396051770549128E-3</v>
      </c>
      <c r="AE254" s="300"/>
    </row>
    <row r="255" spans="3:31" x14ac:dyDescent="0.2">
      <c r="C255" s="295">
        <v>43739</v>
      </c>
      <c r="D255" s="260">
        <v>3.7992897839833617E-3</v>
      </c>
      <c r="E255" s="257">
        <v>-1.0203616563375983E-2</v>
      </c>
      <c r="F255" s="257">
        <v>-1.1886475966066401E-3</v>
      </c>
      <c r="G255" s="257">
        <v>-1.9534583354991586E-2</v>
      </c>
      <c r="H255" s="257">
        <v>-6.6049338503638921E-2</v>
      </c>
      <c r="I255" s="257">
        <v>4.445251542052997E-3</v>
      </c>
      <c r="J255" s="257">
        <v>-7.0162476511839156E-3</v>
      </c>
      <c r="K255" s="257">
        <v>-2.0704714574175775E-2</v>
      </c>
      <c r="L255" s="257">
        <v>5.5764648531986261E-4</v>
      </c>
      <c r="M255" s="136">
        <v>-1.5961691939346823E-3</v>
      </c>
      <c r="AC255" s="151">
        <f t="shared" si="6"/>
        <v>43738</v>
      </c>
      <c r="AD255" s="302">
        <f t="shared" si="7"/>
        <v>5.0428462544115256E-4</v>
      </c>
      <c r="AE255" s="300"/>
    </row>
    <row r="256" spans="3:31" x14ac:dyDescent="0.2">
      <c r="C256" s="295">
        <v>43738</v>
      </c>
      <c r="D256" s="260">
        <v>4.2271317449147361E-3</v>
      </c>
      <c r="E256" s="257">
        <v>7.5976301055167283E-3</v>
      </c>
      <c r="F256" s="257">
        <v>2.7621968168078936E-4</v>
      </c>
      <c r="G256" s="257">
        <v>-3.1692960273584925E-3</v>
      </c>
      <c r="H256" s="257">
        <v>-5.6847817623784103E-4</v>
      </c>
      <c r="I256" s="257">
        <v>-3.3000200609916153E-3</v>
      </c>
      <c r="J256" s="257">
        <v>6.134095756289426E-3</v>
      </c>
      <c r="K256" s="257">
        <v>1.2494776034669641E-2</v>
      </c>
      <c r="L256" s="257">
        <v>1.260396004915787E-3</v>
      </c>
      <c r="M256" s="136">
        <v>3.8276660138865104E-3</v>
      </c>
      <c r="AC256" s="151">
        <f t="shared" si="6"/>
        <v>43735</v>
      </c>
      <c r="AD256" s="302">
        <f t="shared" si="7"/>
        <v>-2.1968281892160014E-3</v>
      </c>
      <c r="AE256" s="300"/>
    </row>
    <row r="257" spans="3:31" x14ac:dyDescent="0.2">
      <c r="C257" s="295">
        <v>43735</v>
      </c>
      <c r="D257" s="260">
        <v>-5.5334204551182875E-3</v>
      </c>
      <c r="E257" s="257">
        <v>-1.0246818178237582E-2</v>
      </c>
      <c r="F257" s="257">
        <v>-4.3888479629463739E-2</v>
      </c>
      <c r="G257" s="257">
        <v>-3.7453937935832404E-2</v>
      </c>
      <c r="H257" s="257">
        <v>-2.4241819294714695E-2</v>
      </c>
      <c r="I257" s="257">
        <v>3.7497546398899129E-3</v>
      </c>
      <c r="J257" s="257">
        <v>-8.904088412864386E-3</v>
      </c>
      <c r="K257" s="257">
        <v>-2.0781052692618873E-3</v>
      </c>
      <c r="L257" s="257">
        <v>-1.2866656448069502E-2</v>
      </c>
      <c r="M257" s="136">
        <v>1.09793300913541E-3</v>
      </c>
      <c r="AC257" s="151">
        <f t="shared" si="6"/>
        <v>43734</v>
      </c>
      <c r="AD257" s="302">
        <f t="shared" si="7"/>
        <v>1.7724202696177646E-3</v>
      </c>
      <c r="AE257" s="300"/>
    </row>
    <row r="258" spans="3:31" x14ac:dyDescent="0.2">
      <c r="C258" s="295">
        <v>43734</v>
      </c>
      <c r="D258" s="260">
        <v>-1.036577399328531E-2</v>
      </c>
      <c r="E258" s="257">
        <v>7.1387409721599404E-3</v>
      </c>
      <c r="F258" s="257">
        <v>7.7350009495216199E-3</v>
      </c>
      <c r="G258" s="257">
        <v>-6.9217035678814431E-2</v>
      </c>
      <c r="H258" s="257">
        <v>-4.3340032813376617E-2</v>
      </c>
      <c r="I258" s="257">
        <v>5.3436206193657743E-3</v>
      </c>
      <c r="J258" s="257">
        <v>6.5949875986377471E-3</v>
      </c>
      <c r="K258" s="257">
        <v>-8.3065721381114788E-4</v>
      </c>
      <c r="L258" s="257">
        <v>-1.2140270186209667E-2</v>
      </c>
      <c r="M258" s="136">
        <v>1.6306370160361627E-2</v>
      </c>
      <c r="AC258" s="151">
        <f t="shared" si="6"/>
        <v>43733</v>
      </c>
      <c r="AD258" s="302">
        <f t="shared" si="7"/>
        <v>-5.4721446995560172E-3</v>
      </c>
      <c r="AE258" s="300"/>
    </row>
    <row r="259" spans="3:31" x14ac:dyDescent="0.2">
      <c r="C259" s="295">
        <v>43733</v>
      </c>
      <c r="D259" s="260">
        <v>1.3209467620113102E-2</v>
      </c>
      <c r="E259" s="257">
        <v>1.2281819534805338E-2</v>
      </c>
      <c r="F259" s="257">
        <v>-7.3380681178720764E-3</v>
      </c>
      <c r="G259" s="257">
        <v>-5.0509383892582971E-4</v>
      </c>
      <c r="H259" s="257">
        <v>-3.7939683726837758E-2</v>
      </c>
      <c r="I259" s="257">
        <v>-7.9703550206006168E-3</v>
      </c>
      <c r="J259" s="257">
        <v>2.7949164819629502E-3</v>
      </c>
      <c r="K259" s="257">
        <v>-2.3915526675658771E-2</v>
      </c>
      <c r="L259" s="257">
        <v>1.8118790995199641E-2</v>
      </c>
      <c r="M259" s="136">
        <v>-2.0472276944172085E-2</v>
      </c>
      <c r="AC259" s="151">
        <f t="shared" si="6"/>
        <v>43732</v>
      </c>
      <c r="AD259" s="302">
        <f t="shared" si="7"/>
        <v>1.4382940144870389E-3</v>
      </c>
      <c r="AE259" s="300"/>
    </row>
    <row r="260" spans="3:31" x14ac:dyDescent="0.2">
      <c r="C260" s="295">
        <v>43732</v>
      </c>
      <c r="D260" s="260">
        <v>-2.4452599542920117E-2</v>
      </c>
      <c r="E260" s="257">
        <v>-9.8640910244949254E-3</v>
      </c>
      <c r="F260" s="257">
        <v>-2.6761138306033438E-2</v>
      </c>
      <c r="G260" s="257">
        <v>-8.4649738222443927E-2</v>
      </c>
      <c r="H260" s="257">
        <v>-8.9211791107158822E-3</v>
      </c>
      <c r="I260" s="257">
        <v>8.4430606883354464E-3</v>
      </c>
      <c r="J260" s="257">
        <v>-7.7479691647899251E-3</v>
      </c>
      <c r="K260" s="257">
        <v>0</v>
      </c>
      <c r="L260" s="257">
        <v>5.0471829558631498E-3</v>
      </c>
      <c r="M260" s="136">
        <v>-4.7322820136814769E-3</v>
      </c>
      <c r="AC260" s="151">
        <f t="shared" si="6"/>
        <v>43728</v>
      </c>
      <c r="AD260" s="302">
        <f t="shared" si="7"/>
        <v>9.4577613818017526E-4</v>
      </c>
      <c r="AE260" s="300"/>
    </row>
    <row r="261" spans="3:31" x14ac:dyDescent="0.2">
      <c r="C261" s="295">
        <v>43728</v>
      </c>
      <c r="D261" s="260">
        <v>-1.6530513488411835E-2</v>
      </c>
      <c r="E261" s="257">
        <v>-1.3080891483076007E-2</v>
      </c>
      <c r="F261" s="257">
        <v>-2.5024757583107293E-2</v>
      </c>
      <c r="G261" s="257">
        <v>1.13415020457317E-2</v>
      </c>
      <c r="H261" s="257">
        <v>7.938441048267908E-3</v>
      </c>
      <c r="I261" s="257">
        <v>4.2433332267588497E-4</v>
      </c>
      <c r="J261" s="257">
        <v>-7.0931301637553457E-3</v>
      </c>
      <c r="K261" s="257">
        <v>7.4870104986881625E-3</v>
      </c>
      <c r="L261" s="257">
        <v>1.1925952343468271E-2</v>
      </c>
      <c r="M261" s="136">
        <v>-1.4987216785683488E-3</v>
      </c>
      <c r="AC261" s="151">
        <f t="shared" ref="AC261:AC324" si="8">C262</f>
        <v>43727</v>
      </c>
      <c r="AD261" s="302">
        <f t="shared" ref="AD261:AD324" si="9">SUMPRODUCT($P$4:$Y$4,D262:M262)</f>
        <v>5.1993704879661779E-3</v>
      </c>
      <c r="AE261" s="300"/>
    </row>
    <row r="262" spans="3:31" x14ac:dyDescent="0.2">
      <c r="C262" s="295">
        <v>43727</v>
      </c>
      <c r="D262" s="260">
        <v>6.1522314942814571E-3</v>
      </c>
      <c r="E262" s="257">
        <v>2.2401714968466768E-2</v>
      </c>
      <c r="F262" s="257">
        <v>4.751770731083349E-3</v>
      </c>
      <c r="G262" s="257">
        <v>8.0409798836628577E-2</v>
      </c>
      <c r="H262" s="257">
        <v>1.0696172695578321E-2</v>
      </c>
      <c r="I262" s="257">
        <v>4.9062935080861347E-3</v>
      </c>
      <c r="J262" s="257">
        <v>7.6541078668506124E-3</v>
      </c>
      <c r="K262" s="257">
        <v>7.1290429890118467E-3</v>
      </c>
      <c r="L262" s="257">
        <v>-4.3084786088698479E-4</v>
      </c>
      <c r="M262" s="136">
        <v>8.665747462401896E-3</v>
      </c>
      <c r="AC262" s="151">
        <f t="shared" si="8"/>
        <v>43726</v>
      </c>
      <c r="AD262" s="302">
        <f t="shared" si="9"/>
        <v>-7.3163143490048606E-3</v>
      </c>
      <c r="AE262" s="300"/>
    </row>
    <row r="263" spans="3:31" x14ac:dyDescent="0.2">
      <c r="C263" s="295">
        <v>43726</v>
      </c>
      <c r="D263" s="260">
        <v>-8.9833497183827715E-3</v>
      </c>
      <c r="E263" s="257">
        <v>1.9657344607091343E-3</v>
      </c>
      <c r="F263" s="257">
        <v>-7.2645278129536139E-3</v>
      </c>
      <c r="G263" s="257">
        <v>-1.0545190917926606E-3</v>
      </c>
      <c r="H263" s="257">
        <v>5.4504211646411171E-4</v>
      </c>
      <c r="I263" s="257">
        <v>-6.2078487072774191E-3</v>
      </c>
      <c r="J263" s="257">
        <v>-6.2078487072774191E-3</v>
      </c>
      <c r="K263" s="257">
        <v>-6.8082891906920961E-3</v>
      </c>
      <c r="L263" s="257">
        <v>-2.1265376972914307E-2</v>
      </c>
      <c r="M263" s="136">
        <v>1.505757307351363E-3</v>
      </c>
      <c r="AC263" s="151">
        <f t="shared" si="8"/>
        <v>43725</v>
      </c>
      <c r="AD263" s="302">
        <f t="shared" si="9"/>
        <v>1.8807848750150152E-3</v>
      </c>
      <c r="AE263" s="300"/>
    </row>
    <row r="264" spans="3:31" x14ac:dyDescent="0.2">
      <c r="C264" s="295">
        <v>43725</v>
      </c>
      <c r="D264" s="260">
        <v>-4.4160258625933757E-3</v>
      </c>
      <c r="E264" s="257">
        <v>5.2680400887785694E-3</v>
      </c>
      <c r="F264" s="257">
        <v>7.8535400167718539E-2</v>
      </c>
      <c r="G264" s="257">
        <v>0.14081626982035766</v>
      </c>
      <c r="H264" s="257">
        <v>6.1878228686535142E-2</v>
      </c>
      <c r="I264" s="257">
        <v>6.2375986832206021E-3</v>
      </c>
      <c r="J264" s="257">
        <v>6.2524203806053613E-3</v>
      </c>
      <c r="K264" s="257">
        <v>-3.8743398254090899E-2</v>
      </c>
      <c r="L264" s="257">
        <v>5.1420031390536636E-4</v>
      </c>
      <c r="M264" s="136">
        <v>-1.0635546957304509E-2</v>
      </c>
      <c r="AC264" s="151">
        <f t="shared" si="8"/>
        <v>43721</v>
      </c>
      <c r="AD264" s="302">
        <f t="shared" si="9"/>
        <v>-1.8910005569600856E-3</v>
      </c>
      <c r="AE264" s="300"/>
    </row>
    <row r="265" spans="3:31" x14ac:dyDescent="0.2">
      <c r="C265" s="295">
        <v>43721</v>
      </c>
      <c r="D265" s="260">
        <v>-6.3274981242473771E-3</v>
      </c>
      <c r="E265" s="257">
        <v>-5.5016666901555045E-3</v>
      </c>
      <c r="F265" s="257">
        <v>-3.6791189991110085E-2</v>
      </c>
      <c r="G265" s="257">
        <v>-9.4366130751225574E-3</v>
      </c>
      <c r="H265" s="257">
        <v>1.4772693813605908E-2</v>
      </c>
      <c r="I265" s="257">
        <v>-7.4687974025645643E-3</v>
      </c>
      <c r="J265" s="257">
        <v>-7.0116992075203166E-3</v>
      </c>
      <c r="K265" s="257">
        <v>6.0574747442321275E-3</v>
      </c>
      <c r="L265" s="257">
        <v>2.4547251775295376E-3</v>
      </c>
      <c r="M265" s="136">
        <v>7.0241122932090949E-3</v>
      </c>
      <c r="AC265" s="151">
        <f t="shared" si="8"/>
        <v>43720</v>
      </c>
      <c r="AD265" s="302">
        <f t="shared" si="9"/>
        <v>6.9659651573703912E-3</v>
      </c>
      <c r="AE265" s="300"/>
    </row>
    <row r="266" spans="3:31" x14ac:dyDescent="0.2">
      <c r="C266" s="295">
        <v>43720</v>
      </c>
      <c r="D266" s="260">
        <v>1.4663685380828184E-2</v>
      </c>
      <c r="E266" s="257">
        <v>1.366747337476526E-2</v>
      </c>
      <c r="F266" s="257">
        <v>1.3541565698740099E-2</v>
      </c>
      <c r="G266" s="257">
        <v>-9.89352213551975E-2</v>
      </c>
      <c r="H266" s="257">
        <v>3.3599411891855224E-2</v>
      </c>
      <c r="I266" s="257">
        <v>5.3178577408883321E-3</v>
      </c>
      <c r="J266" s="257">
        <v>1.2749387715218496E-2</v>
      </c>
      <c r="K266" s="257">
        <v>4.0989953618053576E-3</v>
      </c>
      <c r="L266" s="257">
        <v>2.5740190997873835E-3</v>
      </c>
      <c r="M266" s="136">
        <v>6.5361063328299718E-3</v>
      </c>
      <c r="AC266" s="151">
        <f t="shared" si="8"/>
        <v>43719</v>
      </c>
      <c r="AD266" s="302">
        <f t="shared" si="9"/>
        <v>1.4123207317879656E-3</v>
      </c>
      <c r="AE266" s="300"/>
    </row>
    <row r="267" spans="3:31" x14ac:dyDescent="0.2">
      <c r="C267" s="295">
        <v>43719</v>
      </c>
      <c r="D267" s="260">
        <v>1.1635200539790169E-3</v>
      </c>
      <c r="E267" s="257">
        <v>1.1709501662893196E-4</v>
      </c>
      <c r="F267" s="257">
        <v>4.3031548593452928E-3</v>
      </c>
      <c r="G267" s="257">
        <v>6.1668200852303068E-2</v>
      </c>
      <c r="H267" s="257">
        <v>-6.8625472666250742E-2</v>
      </c>
      <c r="I267" s="257">
        <v>-2.1358339670112247E-3</v>
      </c>
      <c r="J267" s="257">
        <v>9.2808337451406597E-3</v>
      </c>
      <c r="K267" s="257">
        <v>1.3399374391251717E-2</v>
      </c>
      <c r="L267" s="257">
        <v>1.1697440598499753E-2</v>
      </c>
      <c r="M267" s="136">
        <v>7.6062177665956465E-3</v>
      </c>
      <c r="AC267" s="151">
        <f t="shared" si="8"/>
        <v>43718</v>
      </c>
      <c r="AD267" s="302">
        <f t="shared" si="9"/>
        <v>-1.0251574349815704E-2</v>
      </c>
      <c r="AE267" s="300"/>
    </row>
    <row r="268" spans="3:31" x14ac:dyDescent="0.2">
      <c r="C268" s="295">
        <v>43718</v>
      </c>
      <c r="D268" s="260">
        <v>-8.3950173138480633E-3</v>
      </c>
      <c r="E268" s="257">
        <v>-1.2957421989574835E-2</v>
      </c>
      <c r="F268" s="257">
        <v>1.9047803147397291E-2</v>
      </c>
      <c r="G268" s="257">
        <v>-2.4306345317296363E-2</v>
      </c>
      <c r="H268" s="257">
        <v>6.3447214560748089E-2</v>
      </c>
      <c r="I268" s="257">
        <v>-5.9220019280370462E-3</v>
      </c>
      <c r="J268" s="257">
        <v>-1.1859376334607985E-2</v>
      </c>
      <c r="K268" s="257">
        <v>-1.5305589791132945E-2</v>
      </c>
      <c r="L268" s="257">
        <v>-2.5586290348576957E-2</v>
      </c>
      <c r="M268" s="136">
        <v>-1.8923018230547983E-2</v>
      </c>
      <c r="AC268" s="151">
        <f t="shared" si="8"/>
        <v>43717</v>
      </c>
      <c r="AD268" s="302">
        <f t="shared" si="9"/>
        <v>1.5455351565908894E-3</v>
      </c>
      <c r="AE268" s="300"/>
    </row>
    <row r="269" spans="3:31" x14ac:dyDescent="0.2">
      <c r="C269" s="295">
        <v>43717</v>
      </c>
      <c r="D269" s="260">
        <v>2.4393078700102322E-4</v>
      </c>
      <c r="E269" s="257">
        <v>-9.9511751328452691E-3</v>
      </c>
      <c r="F269" s="257">
        <v>-7.7836647762670297E-2</v>
      </c>
      <c r="G269" s="257">
        <v>-6.1658152120448229E-2</v>
      </c>
      <c r="H269" s="257">
        <v>1.0883049745570084E-2</v>
      </c>
      <c r="I269" s="257">
        <v>-5.2849004622967932E-4</v>
      </c>
      <c r="J269" s="257">
        <v>-1.4096559831760835E-2</v>
      </c>
      <c r="K269" s="257">
        <v>-2.5004933091008485E-3</v>
      </c>
      <c r="L269" s="257">
        <v>2.3810408554672424E-2</v>
      </c>
      <c r="M269" s="136">
        <v>-7.403182773739414E-3</v>
      </c>
      <c r="AC269" s="151">
        <f t="shared" si="8"/>
        <v>43714</v>
      </c>
      <c r="AD269" s="302">
        <f t="shared" si="9"/>
        <v>1.0425945486081602E-3</v>
      </c>
      <c r="AE269" s="300"/>
    </row>
    <row r="270" spans="3:31" x14ac:dyDescent="0.2">
      <c r="C270" s="295">
        <v>43714</v>
      </c>
      <c r="D270" s="260">
        <v>-4.0378662286798539E-3</v>
      </c>
      <c r="E270" s="257">
        <v>-6.9038391177799197E-3</v>
      </c>
      <c r="F270" s="257">
        <v>-7.8653232309893628E-2</v>
      </c>
      <c r="G270" s="257">
        <v>4.2275600618371101E-3</v>
      </c>
      <c r="H270" s="257">
        <v>2.2412871331788153E-2</v>
      </c>
      <c r="I270" s="257">
        <v>8.5417013330713054E-4</v>
      </c>
      <c r="J270" s="257">
        <v>-1.5950052227048372E-3</v>
      </c>
      <c r="K270" s="257">
        <v>9.2985309847866127E-3</v>
      </c>
      <c r="L270" s="257">
        <v>-1.1322544617389463E-2</v>
      </c>
      <c r="M270" s="136">
        <v>1.1870824037351957E-2</v>
      </c>
      <c r="AC270" s="151">
        <f t="shared" si="8"/>
        <v>43713</v>
      </c>
      <c r="AD270" s="302">
        <f t="shared" si="9"/>
        <v>4.4467553837562509E-3</v>
      </c>
      <c r="AE270" s="300"/>
    </row>
    <row r="271" spans="3:31" x14ac:dyDescent="0.2">
      <c r="C271" s="295">
        <v>43713</v>
      </c>
      <c r="D271" s="260">
        <v>1.6671910668836887E-2</v>
      </c>
      <c r="E271" s="257">
        <v>1.2010757757915602E-2</v>
      </c>
      <c r="F271" s="257">
        <v>-1.4408088318849321E-2</v>
      </c>
      <c r="G271" s="257">
        <v>-9.7218007450817656E-2</v>
      </c>
      <c r="H271" s="257">
        <v>1.6183006236250019E-3</v>
      </c>
      <c r="I271" s="257">
        <v>-8.8607397292834733E-3</v>
      </c>
      <c r="J271" s="257">
        <v>8.2694749873561957E-3</v>
      </c>
      <c r="K271" s="257">
        <v>2.1438270362947875E-2</v>
      </c>
      <c r="L271" s="257">
        <v>2.8263000662268833E-2</v>
      </c>
      <c r="M271" s="136">
        <v>7.1338458326906107E-3</v>
      </c>
      <c r="AC271" s="151">
        <f t="shared" si="8"/>
        <v>43712</v>
      </c>
      <c r="AD271" s="302">
        <f t="shared" si="9"/>
        <v>6.3475789510845154E-3</v>
      </c>
      <c r="AE271" s="300"/>
    </row>
    <row r="272" spans="3:31" x14ac:dyDescent="0.2">
      <c r="C272" s="295">
        <v>43712</v>
      </c>
      <c r="D272" s="260">
        <v>5.4710548743066578E-3</v>
      </c>
      <c r="E272" s="257">
        <v>1.1132864423181177E-2</v>
      </c>
      <c r="F272" s="257">
        <v>1.1017681648766153E-2</v>
      </c>
      <c r="G272" s="257">
        <v>5.2244622476151914E-3</v>
      </c>
      <c r="H272" s="257">
        <v>3.5721873448204544E-2</v>
      </c>
      <c r="I272" s="257">
        <v>1.8868077145408613E-3</v>
      </c>
      <c r="J272" s="257">
        <v>8.1128680543232079E-3</v>
      </c>
      <c r="K272" s="257">
        <v>3.6131073441376893E-2</v>
      </c>
      <c r="L272" s="257">
        <v>1.1306487673261367E-2</v>
      </c>
      <c r="M272" s="136">
        <v>1.3632769542575307E-3</v>
      </c>
      <c r="AC272" s="151">
        <f t="shared" si="8"/>
        <v>43711</v>
      </c>
      <c r="AD272" s="302">
        <f t="shared" si="9"/>
        <v>7.055795229226074E-3</v>
      </c>
      <c r="AE272" s="300"/>
    </row>
    <row r="273" spans="3:31" x14ac:dyDescent="0.2">
      <c r="C273" s="295">
        <v>43711</v>
      </c>
      <c r="D273" s="260">
        <v>1.621120826375444E-2</v>
      </c>
      <c r="E273" s="257">
        <v>-4.796359946784845E-3</v>
      </c>
      <c r="F273" s="257">
        <v>1.7209300120148097E-2</v>
      </c>
      <c r="G273" s="257">
        <v>-5.8444557504415018E-2</v>
      </c>
      <c r="H273" s="257">
        <v>-4.5979145649507891E-2</v>
      </c>
      <c r="I273" s="257">
        <v>9.0098832513840765E-3</v>
      </c>
      <c r="J273" s="257">
        <v>-2.0108208954960904E-3</v>
      </c>
      <c r="K273" s="257">
        <v>-1.8625804464727946E-2</v>
      </c>
      <c r="L273" s="257">
        <v>2.0102057957402497E-2</v>
      </c>
      <c r="M273" s="136">
        <v>4.08962297758797E-3</v>
      </c>
      <c r="AC273" s="151">
        <f t="shared" si="8"/>
        <v>43707</v>
      </c>
      <c r="AD273" s="302">
        <f t="shared" si="9"/>
        <v>7.4895832958714707E-3</v>
      </c>
      <c r="AE273" s="300"/>
    </row>
    <row r="274" spans="3:31" x14ac:dyDescent="0.2">
      <c r="C274" s="295">
        <v>43707</v>
      </c>
      <c r="D274" s="260">
        <v>-3.5101875380242342E-3</v>
      </c>
      <c r="E274" s="257">
        <v>2.7514471906719962E-4</v>
      </c>
      <c r="F274" s="257">
        <v>1.0984222649112363E-2</v>
      </c>
      <c r="G274" s="257">
        <v>-4.5453270660564149E-2</v>
      </c>
      <c r="H274" s="257">
        <v>3.8471661343876917E-2</v>
      </c>
      <c r="I274" s="257">
        <v>1.1850773475219345E-3</v>
      </c>
      <c r="J274" s="257">
        <v>2.1614633947901751E-3</v>
      </c>
      <c r="K274" s="257">
        <v>2.9056566092822145E-3</v>
      </c>
      <c r="L274" s="257">
        <v>2.1681907614174989E-2</v>
      </c>
      <c r="M274" s="136">
        <v>1.0502676708102676E-2</v>
      </c>
      <c r="AC274" s="151">
        <f t="shared" si="8"/>
        <v>43706</v>
      </c>
      <c r="AD274" s="302">
        <f t="shared" si="9"/>
        <v>4.8955788003285337E-3</v>
      </c>
      <c r="AE274" s="300"/>
    </row>
    <row r="275" spans="3:31" x14ac:dyDescent="0.2">
      <c r="C275" s="295">
        <v>43706</v>
      </c>
      <c r="D275" s="260">
        <v>1.2936714442020047E-2</v>
      </c>
      <c r="E275" s="257">
        <v>1.9268845723060757E-2</v>
      </c>
      <c r="F275" s="257">
        <v>8.2549038217614168E-3</v>
      </c>
      <c r="G275" s="257">
        <v>-6.3368039602653248E-2</v>
      </c>
      <c r="H275" s="257">
        <v>2.4677714152129493E-2</v>
      </c>
      <c r="I275" s="257">
        <v>-5.9644178457751718E-4</v>
      </c>
      <c r="J275" s="257">
        <v>1.3987606297746646E-2</v>
      </c>
      <c r="K275" s="257">
        <v>1.5456007861309073E-2</v>
      </c>
      <c r="L275" s="257">
        <v>-1.9991860514456672E-4</v>
      </c>
      <c r="M275" s="136">
        <v>1.1800641947737223E-2</v>
      </c>
      <c r="AC275" s="151">
        <f t="shared" si="8"/>
        <v>43705</v>
      </c>
      <c r="AD275" s="302">
        <f t="shared" si="9"/>
        <v>2.0009120523462351E-3</v>
      </c>
      <c r="AE275" s="300"/>
    </row>
    <row r="276" spans="3:31" x14ac:dyDescent="0.2">
      <c r="C276" s="295">
        <v>43705</v>
      </c>
      <c r="D276" s="260">
        <v>2.6079275267720803E-3</v>
      </c>
      <c r="E276" s="257">
        <v>-9.5092544543651236E-5</v>
      </c>
      <c r="F276" s="257">
        <v>-1.5903895603350926E-2</v>
      </c>
      <c r="G276" s="257">
        <v>7.8974541597864878E-3</v>
      </c>
      <c r="H276" s="257">
        <v>2.262354850758963E-2</v>
      </c>
      <c r="I276" s="257">
        <v>1.2326375738951345E-3</v>
      </c>
      <c r="J276" s="257">
        <v>1.9899432047856269E-3</v>
      </c>
      <c r="K276" s="257">
        <v>-1.1115776265295696E-2</v>
      </c>
      <c r="L276" s="257">
        <v>5.1166753282350097E-3</v>
      </c>
      <c r="M276" s="136">
        <v>3.1423698160004676E-4</v>
      </c>
      <c r="AC276" s="151">
        <f t="shared" si="8"/>
        <v>43704</v>
      </c>
      <c r="AD276" s="302">
        <f t="shared" si="9"/>
        <v>-4.3903005920061617E-4</v>
      </c>
      <c r="AE276" s="300"/>
    </row>
    <row r="277" spans="3:31" x14ac:dyDescent="0.2">
      <c r="C277" s="295">
        <v>43704</v>
      </c>
      <c r="D277" s="260">
        <v>5.1929796859071509E-3</v>
      </c>
      <c r="E277" s="257">
        <v>1.5812987730030814E-2</v>
      </c>
      <c r="F277" s="257">
        <v>-6.8380541581103405E-4</v>
      </c>
      <c r="G277" s="257">
        <v>-1.2233829845624045E-2</v>
      </c>
      <c r="H277" s="257">
        <v>4.3535280262286369E-2</v>
      </c>
      <c r="I277" s="257">
        <v>-8.0092883383586777E-4</v>
      </c>
      <c r="J277" s="257">
        <v>1.0843165687398848E-2</v>
      </c>
      <c r="K277" s="257">
        <v>1.2236311655769327E-2</v>
      </c>
      <c r="L277" s="257">
        <v>-5.3371980999405988E-4</v>
      </c>
      <c r="M277" s="136">
        <v>-1.4744822892570952E-2</v>
      </c>
      <c r="AC277" s="151">
        <f t="shared" si="8"/>
        <v>43700</v>
      </c>
      <c r="AD277" s="302">
        <f t="shared" si="9"/>
        <v>7.0481769802997968E-4</v>
      </c>
      <c r="AE277" s="300"/>
    </row>
    <row r="278" spans="3:31" x14ac:dyDescent="0.2">
      <c r="C278" s="295">
        <v>43700</v>
      </c>
      <c r="D278" s="260">
        <v>-2.9907554579147066E-2</v>
      </c>
      <c r="E278" s="257">
        <v>-3.1271876110883112E-2</v>
      </c>
      <c r="F278" s="257">
        <v>-2.3371496843859751E-2</v>
      </c>
      <c r="G278" s="257">
        <v>-9.7667488027709526E-3</v>
      </c>
      <c r="H278" s="257">
        <v>-1.9176184185841216E-2</v>
      </c>
      <c r="I278" s="257">
        <v>5.015633876706449E-3</v>
      </c>
      <c r="J278" s="257">
        <v>-2.1134319566762372E-2</v>
      </c>
      <c r="K278" s="257">
        <v>-1.5508197551058367E-2</v>
      </c>
      <c r="L278" s="257">
        <v>1.0682912851848414E-2</v>
      </c>
      <c r="M278" s="136">
        <v>5.0892836402041119E-3</v>
      </c>
      <c r="AC278" s="151">
        <f t="shared" si="8"/>
        <v>43699</v>
      </c>
      <c r="AD278" s="302">
        <f t="shared" si="9"/>
        <v>-7.5314441800096513E-3</v>
      </c>
      <c r="AE278" s="300"/>
    </row>
    <row r="279" spans="3:31" x14ac:dyDescent="0.2">
      <c r="C279" s="295">
        <v>43699</v>
      </c>
      <c r="D279" s="260">
        <v>-9.7279782450417907E-3</v>
      </c>
      <c r="E279" s="257">
        <v>-6.649695891584595E-3</v>
      </c>
      <c r="F279" s="257">
        <v>9.9917476165869434E-3</v>
      </c>
      <c r="G279" s="257">
        <v>-3.0395349729652965E-2</v>
      </c>
      <c r="H279" s="257">
        <v>-8.4709642711930933E-3</v>
      </c>
      <c r="I279" s="257">
        <v>1.4280238109010135E-4</v>
      </c>
      <c r="J279" s="257">
        <v>-1.9854349062587984E-3</v>
      </c>
      <c r="K279" s="257">
        <v>-2.1674325476542244E-2</v>
      </c>
      <c r="L279" s="257">
        <v>-2.630702811375496E-2</v>
      </c>
      <c r="M279" s="136">
        <v>-7.3459318262122375E-3</v>
      </c>
      <c r="AC279" s="151">
        <f t="shared" si="8"/>
        <v>43698</v>
      </c>
      <c r="AD279" s="302">
        <f t="shared" si="9"/>
        <v>4.0925465006669999E-3</v>
      </c>
      <c r="AE279" s="300"/>
    </row>
    <row r="280" spans="3:31" x14ac:dyDescent="0.2">
      <c r="C280" s="295">
        <v>43698</v>
      </c>
      <c r="D280" s="260">
        <v>1.0967201087746181E-2</v>
      </c>
      <c r="E280" s="257">
        <v>9.813593726001324E-3</v>
      </c>
      <c r="F280" s="257">
        <v>1.6162177712150561E-2</v>
      </c>
      <c r="G280" s="257">
        <v>2.6684925068907406E-2</v>
      </c>
      <c r="H280" s="257">
        <v>8.5626693885703098E-3</v>
      </c>
      <c r="I280" s="257">
        <v>-2.2940278256085023E-3</v>
      </c>
      <c r="J280" s="257">
        <v>5.8232132739479692E-3</v>
      </c>
      <c r="K280" s="257">
        <v>3.7672172595490272E-2</v>
      </c>
      <c r="L280" s="257">
        <v>6.5376949734712309E-3</v>
      </c>
      <c r="M280" s="136">
        <v>6.820317653825958E-3</v>
      </c>
      <c r="AC280" s="151">
        <f t="shared" si="8"/>
        <v>43697</v>
      </c>
      <c r="AD280" s="302">
        <f t="shared" si="9"/>
        <v>5.6169587005017972E-3</v>
      </c>
      <c r="AE280" s="300"/>
    </row>
    <row r="281" spans="3:31" x14ac:dyDescent="0.2">
      <c r="C281" s="295">
        <v>43697</v>
      </c>
      <c r="D281" s="260">
        <v>-7.1595002158795218E-3</v>
      </c>
      <c r="E281" s="257">
        <v>-7.3522360281764731E-3</v>
      </c>
      <c r="F281" s="257">
        <v>-1.7943830387805448E-2</v>
      </c>
      <c r="G281" s="257">
        <v>1.5349614473874063E-2</v>
      </c>
      <c r="H281" s="257">
        <v>5.6988660300718141E-2</v>
      </c>
      <c r="I281" s="257">
        <v>4.3993456665787356E-3</v>
      </c>
      <c r="J281" s="257">
        <v>-3.5358812083242652E-3</v>
      </c>
      <c r="K281" s="257">
        <v>-3.2225859558026038E-3</v>
      </c>
      <c r="L281" s="257">
        <v>1.1197522144259286E-2</v>
      </c>
      <c r="M281" s="136">
        <v>4.0493048556939915E-3</v>
      </c>
      <c r="AC281" s="151">
        <f t="shared" si="8"/>
        <v>43696</v>
      </c>
      <c r="AD281" s="302">
        <f t="shared" si="9"/>
        <v>7.7860961831874298E-3</v>
      </c>
      <c r="AE281" s="300"/>
    </row>
    <row r="282" spans="3:31" x14ac:dyDescent="0.2">
      <c r="C282" s="295">
        <v>43696</v>
      </c>
      <c r="D282" s="260">
        <v>1.4939417559422852E-2</v>
      </c>
      <c r="E282" s="257">
        <v>1.8556925368458099E-2</v>
      </c>
      <c r="F282" s="257">
        <v>8.7074288138115907E-3</v>
      </c>
      <c r="G282" s="257">
        <v>4.4627028008354497E-2</v>
      </c>
      <c r="H282" s="257">
        <v>2.0047978881697182E-2</v>
      </c>
      <c r="I282" s="257">
        <v>-1.6473936336968142E-3</v>
      </c>
      <c r="J282" s="257">
        <v>1.0868295924150839E-2</v>
      </c>
      <c r="K282" s="257">
        <v>2.4106712583138457E-2</v>
      </c>
      <c r="L282" s="257">
        <v>1.1943126361259271E-2</v>
      </c>
      <c r="M282" s="136">
        <v>1.8087191444050799E-2</v>
      </c>
      <c r="AC282" s="151">
        <f t="shared" si="8"/>
        <v>43693</v>
      </c>
      <c r="AD282" s="302">
        <f t="shared" si="9"/>
        <v>6.8960171407929849E-3</v>
      </c>
      <c r="AE282" s="300"/>
    </row>
    <row r="283" spans="3:31" x14ac:dyDescent="0.2">
      <c r="C283" s="295">
        <v>43693</v>
      </c>
      <c r="D283" s="260">
        <v>1.1960707604788734E-2</v>
      </c>
      <c r="E283" s="257">
        <v>2.1050703344585253E-2</v>
      </c>
      <c r="F283" s="257">
        <v>2.3581688909890541E-2</v>
      </c>
      <c r="G283" s="257">
        <v>7.8430246151659722E-2</v>
      </c>
      <c r="H283" s="257">
        <v>4.1451661264071626E-2</v>
      </c>
      <c r="I283" s="257">
        <v>1.6955138687297922E-3</v>
      </c>
      <c r="J283" s="257">
        <v>1.6899326534487225E-2</v>
      </c>
      <c r="K283" s="257">
        <v>7.9548124929089692E-3</v>
      </c>
      <c r="L283" s="257">
        <v>-2.415773893673645E-3</v>
      </c>
      <c r="M283" s="136">
        <v>1.667960327727469E-2</v>
      </c>
      <c r="AC283" s="151">
        <f t="shared" si="8"/>
        <v>43692</v>
      </c>
      <c r="AD283" s="302">
        <f t="shared" si="9"/>
        <v>-8.5387782803311198E-4</v>
      </c>
      <c r="AE283" s="300"/>
    </row>
    <row r="284" spans="3:31" x14ac:dyDescent="0.2">
      <c r="C284" s="295">
        <v>43692</v>
      </c>
      <c r="D284" s="260">
        <v>1.0516976403544875E-2</v>
      </c>
      <c r="E284" s="257">
        <v>7.837527909648756E-4</v>
      </c>
      <c r="F284" s="257">
        <v>-1.8730684515748885E-2</v>
      </c>
      <c r="G284" s="257">
        <v>-1.1574316022348374E-2</v>
      </c>
      <c r="H284" s="257">
        <v>-2.4815285940804621E-3</v>
      </c>
      <c r="I284" s="257">
        <v>5.975466902512272E-3</v>
      </c>
      <c r="J284" s="257">
        <v>6.8903451689801276E-3</v>
      </c>
      <c r="K284" s="257">
        <v>-7.037131216809045E-3</v>
      </c>
      <c r="L284" s="257">
        <v>-3.5325841702489313E-3</v>
      </c>
      <c r="M284" s="136">
        <v>-1.901972475585767E-2</v>
      </c>
      <c r="AC284" s="151">
        <f t="shared" si="8"/>
        <v>43691</v>
      </c>
      <c r="AD284" s="302">
        <f t="shared" si="9"/>
        <v>-4.8420535829061745E-3</v>
      </c>
      <c r="AE284" s="300"/>
    </row>
    <row r="285" spans="3:31" x14ac:dyDescent="0.2">
      <c r="C285" s="295">
        <v>43691</v>
      </c>
      <c r="D285" s="260">
        <v>-3.0078622998752857E-2</v>
      </c>
      <c r="E285" s="257">
        <v>-2.6535034196282337E-2</v>
      </c>
      <c r="F285" s="257">
        <v>-2.575234633460366E-2</v>
      </c>
      <c r="G285" s="257">
        <v>-5.7148565179396371E-2</v>
      </c>
      <c r="H285" s="257">
        <v>-3.857006178161726E-2</v>
      </c>
      <c r="I285" s="257">
        <v>4.6741189430588026E-3</v>
      </c>
      <c r="J285" s="257">
        <v>-2.4106200196292615E-2</v>
      </c>
      <c r="K285" s="257">
        <v>-3.1706303127506108E-2</v>
      </c>
      <c r="L285" s="257">
        <v>-3.7125315767161382E-3</v>
      </c>
      <c r="M285" s="136">
        <v>-3.0867877601850058E-3</v>
      </c>
      <c r="AC285" s="151">
        <f t="shared" si="8"/>
        <v>43690</v>
      </c>
      <c r="AD285" s="302">
        <f t="shared" si="9"/>
        <v>-8.0363317447987321E-3</v>
      </c>
      <c r="AE285" s="300"/>
    </row>
    <row r="286" spans="3:31" x14ac:dyDescent="0.2">
      <c r="C286" s="295">
        <v>43690</v>
      </c>
      <c r="D286" s="260">
        <v>6.4714140692394562E-3</v>
      </c>
      <c r="E286" s="257">
        <v>3.669977977254657E-3</v>
      </c>
      <c r="F286" s="257">
        <v>1.0457889422919697E-2</v>
      </c>
      <c r="G286" s="257">
        <v>7.2442254018771912E-3</v>
      </c>
      <c r="H286" s="257">
        <v>-5.0192452662067844E-3</v>
      </c>
      <c r="I286" s="257">
        <v>-5.2117787847004715E-3</v>
      </c>
      <c r="J286" s="257">
        <v>2.197076796850439E-4</v>
      </c>
      <c r="K286" s="257">
        <v>-1.3174049588147052E-2</v>
      </c>
      <c r="L286" s="257">
        <v>-1.1768803817579387E-2</v>
      </c>
      <c r="M286" s="136">
        <v>-1.8634052947778312E-2</v>
      </c>
      <c r="AC286" s="151">
        <f t="shared" si="8"/>
        <v>43686</v>
      </c>
      <c r="AD286" s="302">
        <f t="shared" si="9"/>
        <v>4.8514428016626504E-3</v>
      </c>
      <c r="AE286" s="300"/>
    </row>
    <row r="287" spans="3:31" x14ac:dyDescent="0.2">
      <c r="C287" s="295">
        <v>43686</v>
      </c>
      <c r="D287" s="260">
        <v>-1.2294345481389302E-2</v>
      </c>
      <c r="E287" s="257">
        <v>-6.9732612498468738E-3</v>
      </c>
      <c r="F287" s="257">
        <v>-1.4882931940007449E-2</v>
      </c>
      <c r="G287" s="257">
        <v>1.0098531074304473E-2</v>
      </c>
      <c r="H287" s="257">
        <v>1.2166087907285794E-2</v>
      </c>
      <c r="I287" s="257">
        <v>1.5356863838784651E-3</v>
      </c>
      <c r="J287" s="257">
        <v>-3.3279681698203945E-3</v>
      </c>
      <c r="K287" s="257">
        <v>-1.0590774554696036E-2</v>
      </c>
      <c r="L287" s="257">
        <v>2.2675261019582393E-2</v>
      </c>
      <c r="M287" s="136">
        <v>6.925603121596291E-3</v>
      </c>
      <c r="AC287" s="151">
        <f t="shared" si="8"/>
        <v>43685</v>
      </c>
      <c r="AD287" s="302">
        <f t="shared" si="9"/>
        <v>5.7891436787024225E-3</v>
      </c>
      <c r="AE287" s="300"/>
    </row>
    <row r="288" spans="3:31" x14ac:dyDescent="0.2">
      <c r="C288" s="295">
        <v>43685</v>
      </c>
      <c r="D288" s="260">
        <v>2.2259520928635368E-2</v>
      </c>
      <c r="E288" s="257">
        <v>2.6926677910626307E-2</v>
      </c>
      <c r="F288" s="257">
        <v>3.6154464086455951E-2</v>
      </c>
      <c r="G288" s="257">
        <v>2.5898400426387136E-2</v>
      </c>
      <c r="H288" s="257">
        <v>2.6700084776614119E-2</v>
      </c>
      <c r="I288" s="257">
        <v>7.2358859456400637E-4</v>
      </c>
      <c r="J288" s="257">
        <v>2.3949710375178679E-2</v>
      </c>
      <c r="K288" s="257">
        <v>2.9637964946236162E-2</v>
      </c>
      <c r="L288" s="257">
        <v>-6.1017766680186991E-3</v>
      </c>
      <c r="M288" s="136">
        <v>8.8773738228735688E-3</v>
      </c>
      <c r="AC288" s="151">
        <f t="shared" si="8"/>
        <v>43684</v>
      </c>
      <c r="AD288" s="302">
        <f t="shared" si="9"/>
        <v>1.0112631120943226E-2</v>
      </c>
      <c r="AE288" s="300"/>
    </row>
    <row r="289" spans="3:31" x14ac:dyDescent="0.2">
      <c r="C289" s="295">
        <v>43684</v>
      </c>
      <c r="D289" s="260">
        <v>6.4094421957721082E-3</v>
      </c>
      <c r="E289" s="257">
        <v>7.6782312873389102E-3</v>
      </c>
      <c r="F289" s="257">
        <v>2.5694701013470933E-2</v>
      </c>
      <c r="G289" s="257">
        <v>7.5595617060618236E-2</v>
      </c>
      <c r="H289" s="257">
        <v>4.8998787169379776E-2</v>
      </c>
      <c r="I289" s="257">
        <v>5.2500167946907261E-3</v>
      </c>
      <c r="J289" s="257">
        <v>6.7485876267601164E-3</v>
      </c>
      <c r="K289" s="257">
        <v>2.0544948089145754E-2</v>
      </c>
      <c r="L289" s="257">
        <v>1.5887090853518471E-2</v>
      </c>
      <c r="M289" s="136">
        <v>9.7980187447344047E-3</v>
      </c>
      <c r="AC289" s="151">
        <f t="shared" si="8"/>
        <v>43683</v>
      </c>
      <c r="AD289" s="302">
        <f t="shared" si="9"/>
        <v>-5.2680467719345807E-3</v>
      </c>
      <c r="AE289" s="300"/>
    </row>
    <row r="290" spans="3:31" x14ac:dyDescent="0.2">
      <c r="C290" s="295">
        <v>43683</v>
      </c>
      <c r="D290" s="260">
        <v>6.3071719725504849E-4</v>
      </c>
      <c r="E290" s="257">
        <v>6.4572734470667026E-3</v>
      </c>
      <c r="F290" s="257">
        <v>-3.9232216998007496E-3</v>
      </c>
      <c r="G290" s="257">
        <v>3.3633018759744893E-2</v>
      </c>
      <c r="H290" s="257">
        <v>-9.6567838707797282E-3</v>
      </c>
      <c r="I290" s="257">
        <v>-1.1589895372180581E-2</v>
      </c>
      <c r="J290" s="257">
        <v>4.5004312423488901E-3</v>
      </c>
      <c r="K290" s="257">
        <v>2.0975991329431842E-2</v>
      </c>
      <c r="L290" s="257">
        <v>1.7759513066690769E-3</v>
      </c>
      <c r="M290" s="136">
        <v>-5.8972985682933521E-3</v>
      </c>
      <c r="AC290" s="151">
        <f t="shared" si="8"/>
        <v>43682</v>
      </c>
      <c r="AD290" s="302">
        <f t="shared" si="9"/>
        <v>-1.4921062118092892E-2</v>
      </c>
      <c r="AE290" s="300"/>
    </row>
    <row r="291" spans="3:31" x14ac:dyDescent="0.2">
      <c r="C291" s="295">
        <v>43682</v>
      </c>
      <c r="D291" s="260">
        <v>-3.4414156397257312E-2</v>
      </c>
      <c r="E291" s="257">
        <v>-3.6794379950789047E-2</v>
      </c>
      <c r="F291" s="257">
        <v>-4.4902095821995891E-2</v>
      </c>
      <c r="G291" s="257">
        <v>-5.9824327500904828E-2</v>
      </c>
      <c r="H291" s="257">
        <v>-3.9449733362357686E-2</v>
      </c>
      <c r="I291" s="257">
        <v>3.1596433494174292E-4</v>
      </c>
      <c r="J291" s="257">
        <v>-3.2815209702374393E-2</v>
      </c>
      <c r="K291" s="257">
        <v>-4.2271139723931039E-2</v>
      </c>
      <c r="L291" s="257">
        <v>-2.320682228277271E-2</v>
      </c>
      <c r="M291" s="136">
        <v>-2.1863144030980552E-2</v>
      </c>
      <c r="AC291" s="151">
        <f t="shared" si="8"/>
        <v>43679</v>
      </c>
      <c r="AD291" s="302">
        <f t="shared" si="9"/>
        <v>-9.6362042712378766E-3</v>
      </c>
      <c r="AE291" s="300"/>
    </row>
    <row r="292" spans="3:31" x14ac:dyDescent="0.2">
      <c r="C292" s="295">
        <v>43679</v>
      </c>
      <c r="D292" s="260">
        <v>-1.7921460736437966E-2</v>
      </c>
      <c r="E292" s="257">
        <v>-9.0385673212349804E-3</v>
      </c>
      <c r="F292" s="257">
        <v>-1.57739383401716E-2</v>
      </c>
      <c r="G292" s="257">
        <v>-3.3178974512099835E-2</v>
      </c>
      <c r="H292" s="257">
        <v>-2.2149857048242461E-2</v>
      </c>
      <c r="I292" s="257">
        <v>1.3274582893232356E-3</v>
      </c>
      <c r="J292" s="257">
        <v>-1.1488074960606776E-2</v>
      </c>
      <c r="K292" s="257">
        <v>-5.4603063533271712E-2</v>
      </c>
      <c r="L292" s="257">
        <v>-1.8125367541747206E-2</v>
      </c>
      <c r="M292" s="136">
        <v>-1.3901257149414259E-2</v>
      </c>
      <c r="AC292" s="151">
        <f t="shared" si="8"/>
        <v>43678</v>
      </c>
      <c r="AD292" s="302">
        <f t="shared" si="9"/>
        <v>6.9180981465600862E-3</v>
      </c>
      <c r="AE292" s="300"/>
    </row>
    <row r="293" spans="3:31" x14ac:dyDescent="0.2">
      <c r="C293" s="295">
        <v>43678</v>
      </c>
      <c r="D293" s="260">
        <v>1.6006230213883033E-3</v>
      </c>
      <c r="E293" s="257">
        <v>2.1025139205909094E-2</v>
      </c>
      <c r="F293" s="257">
        <v>3.4611712268437511E-3</v>
      </c>
      <c r="G293" s="257">
        <v>7.7598591233244862E-2</v>
      </c>
      <c r="H293" s="257">
        <v>8.6365667935894841E-4</v>
      </c>
      <c r="I293" s="257">
        <v>1.1274474059717043E-2</v>
      </c>
      <c r="J293" s="257">
        <v>5.154054640393424E-3</v>
      </c>
      <c r="K293" s="257">
        <v>1.0125316801053552E-2</v>
      </c>
      <c r="L293" s="257">
        <v>-2.1307995608217389E-3</v>
      </c>
      <c r="M293" s="136">
        <v>7.4529600734283274E-3</v>
      </c>
      <c r="AC293" s="151">
        <f t="shared" si="8"/>
        <v>43677</v>
      </c>
      <c r="AD293" s="302">
        <f t="shared" si="9"/>
        <v>4.6220163818007486E-3</v>
      </c>
      <c r="AE293" s="300"/>
    </row>
    <row r="294" spans="3:31" x14ac:dyDescent="0.2">
      <c r="C294" s="295">
        <v>43677</v>
      </c>
      <c r="D294" s="260">
        <v>-1.8038263571589996E-2</v>
      </c>
      <c r="E294" s="257">
        <v>-3.0368404325611165E-2</v>
      </c>
      <c r="F294" s="257">
        <v>-1.1279530019304707E-3</v>
      </c>
      <c r="G294" s="257">
        <v>0.29849232903977074</v>
      </c>
      <c r="H294" s="257">
        <v>-2.3695284057647981E-2</v>
      </c>
      <c r="I294" s="257">
        <v>-2.3233887941136455E-3</v>
      </c>
      <c r="J294" s="257">
        <v>-1.2396506451463174E-2</v>
      </c>
      <c r="K294" s="257">
        <v>2.1360542997932441E-3</v>
      </c>
      <c r="L294" s="257">
        <v>5.460232244226626E-2</v>
      </c>
      <c r="M294" s="136">
        <v>-6.2026817476970031E-3</v>
      </c>
      <c r="AC294" s="151">
        <f t="shared" si="8"/>
        <v>43676</v>
      </c>
      <c r="AD294" s="302">
        <f t="shared" si="9"/>
        <v>-5.4758027465777303E-3</v>
      </c>
      <c r="AE294" s="300"/>
    </row>
    <row r="295" spans="3:31" x14ac:dyDescent="0.2">
      <c r="C295" s="295">
        <v>43676</v>
      </c>
      <c r="D295" s="260">
        <v>-8.2505403287679302E-3</v>
      </c>
      <c r="E295" s="257">
        <v>-5.7960753945131005E-3</v>
      </c>
      <c r="F295" s="257">
        <v>-1.1127768970811025E-2</v>
      </c>
      <c r="G295" s="257">
        <v>2.0226498874309051E-2</v>
      </c>
      <c r="H295" s="257">
        <v>-2.2141690817123916E-2</v>
      </c>
      <c r="I295" s="257">
        <v>-4.8570357772859118E-4</v>
      </c>
      <c r="J295" s="257">
        <v>-3.9205930785353171E-3</v>
      </c>
      <c r="K295" s="257">
        <v>-1.1221087321133472E-2</v>
      </c>
      <c r="L295" s="257">
        <v>-4.320543037556579E-3</v>
      </c>
      <c r="M295" s="136">
        <v>-1.4030038672542489E-2</v>
      </c>
      <c r="AC295" s="151">
        <f t="shared" si="8"/>
        <v>43675</v>
      </c>
      <c r="AD295" s="302">
        <f t="shared" si="9"/>
        <v>-4.4599186558885017E-3</v>
      </c>
      <c r="AE295" s="300"/>
    </row>
    <row r="296" spans="3:31" x14ac:dyDescent="0.2">
      <c r="C296" s="295">
        <v>43675</v>
      </c>
      <c r="D296" s="260">
        <v>-1.4508904249582844E-2</v>
      </c>
      <c r="E296" s="257">
        <v>-9.3655071949971802E-4</v>
      </c>
      <c r="F296" s="257">
        <v>-5.4877693351461643E-2</v>
      </c>
      <c r="G296" s="257">
        <v>2.0514502406607349E-2</v>
      </c>
      <c r="H296" s="257">
        <v>-2.9232194695062219E-2</v>
      </c>
      <c r="I296" s="257">
        <v>1.2594164284673859E-3</v>
      </c>
      <c r="J296" s="257">
        <v>-1.680101012963453E-3</v>
      </c>
      <c r="K296" s="257">
        <v>-1.7764473544609638E-2</v>
      </c>
      <c r="L296" s="257">
        <v>-1.398587887893521E-2</v>
      </c>
      <c r="M296" s="136">
        <v>8.4697762092655893E-4</v>
      </c>
      <c r="AC296" s="151">
        <f t="shared" si="8"/>
        <v>43672</v>
      </c>
      <c r="AD296" s="302">
        <f t="shared" si="9"/>
        <v>1.5399293891354897E-3</v>
      </c>
      <c r="AE296" s="300"/>
    </row>
    <row r="297" spans="3:31" x14ac:dyDescent="0.2">
      <c r="C297" s="295">
        <v>43672</v>
      </c>
      <c r="D297" s="260">
        <v>-1.5918436672527014E-2</v>
      </c>
      <c r="E297" s="257">
        <v>7.8656807164054765E-3</v>
      </c>
      <c r="F297" s="257">
        <v>5.2062560925705048E-2</v>
      </c>
      <c r="G297" s="257">
        <v>5.0153507425037658E-2</v>
      </c>
      <c r="H297" s="257">
        <v>4.4801985277891143E-2</v>
      </c>
      <c r="I297" s="257">
        <v>-1.3213243324408097E-3</v>
      </c>
      <c r="J297" s="257">
        <v>5.5696241102305422E-3</v>
      </c>
      <c r="K297" s="257">
        <v>2.5122971847797659E-2</v>
      </c>
      <c r="L297" s="257">
        <v>4.3430875669303592E-3</v>
      </c>
      <c r="M297" s="136">
        <v>-2.8568877778770707E-3</v>
      </c>
      <c r="AC297" s="151">
        <f t="shared" si="8"/>
        <v>43671</v>
      </c>
      <c r="AD297" s="302">
        <f t="shared" si="9"/>
        <v>-4.0569548554593117E-3</v>
      </c>
      <c r="AE297" s="300"/>
    </row>
    <row r="298" spans="3:31" x14ac:dyDescent="0.2">
      <c r="C298" s="295">
        <v>43671</v>
      </c>
      <c r="D298" s="260">
        <v>-1.2707816589031418E-2</v>
      </c>
      <c r="E298" s="257">
        <v>-2.9768491803081609E-3</v>
      </c>
      <c r="F298" s="257">
        <v>1.2997241763532452E-2</v>
      </c>
      <c r="G298" s="257">
        <v>-1.0205303123942633E-2</v>
      </c>
      <c r="H298" s="257">
        <v>-6.560426956603771E-2</v>
      </c>
      <c r="I298" s="257">
        <v>-6.8736136865810149E-4</v>
      </c>
      <c r="J298" s="257">
        <v>-2.5214289624033714E-3</v>
      </c>
      <c r="K298" s="257">
        <v>-1.0912430135554874E-2</v>
      </c>
      <c r="L298" s="257">
        <v>-7.1953119423022738E-3</v>
      </c>
      <c r="M298" s="136">
        <v>4.3848243828517042E-3</v>
      </c>
      <c r="AC298" s="151">
        <f t="shared" si="8"/>
        <v>43670</v>
      </c>
      <c r="AD298" s="302">
        <f t="shared" si="9"/>
        <v>9.6042082633900922E-3</v>
      </c>
      <c r="AE298" s="300"/>
    </row>
    <row r="299" spans="3:31" x14ac:dyDescent="0.2">
      <c r="C299" s="295">
        <v>43670</v>
      </c>
      <c r="D299" s="260">
        <v>8.1030774212556E-3</v>
      </c>
      <c r="E299" s="257">
        <v>1.5235687353704952E-2</v>
      </c>
      <c r="F299" s="257">
        <v>-1.0043067698882635E-2</v>
      </c>
      <c r="G299" s="257">
        <v>2.3840860457722934E-2</v>
      </c>
      <c r="H299" s="257">
        <v>6.9203968746976763E-2</v>
      </c>
      <c r="I299" s="257">
        <v>6.4068560673686825E-3</v>
      </c>
      <c r="J299" s="257">
        <v>1.1618211101876552E-2</v>
      </c>
      <c r="K299" s="257">
        <v>-7.826730297148643E-3</v>
      </c>
      <c r="L299" s="257">
        <v>1.9455818614098286E-2</v>
      </c>
      <c r="M299" s="136">
        <v>1.9586174676335943E-3</v>
      </c>
      <c r="AC299" s="151">
        <f t="shared" si="8"/>
        <v>43669</v>
      </c>
      <c r="AD299" s="302">
        <f t="shared" si="9"/>
        <v>-2.3511918296663945E-4</v>
      </c>
      <c r="AE299" s="300"/>
    </row>
    <row r="300" spans="3:31" x14ac:dyDescent="0.2">
      <c r="C300" s="295">
        <v>43669</v>
      </c>
      <c r="D300" s="260">
        <v>5.5556019286626679E-3</v>
      </c>
      <c r="E300" s="257">
        <v>7.3079128237347746E-3</v>
      </c>
      <c r="F300" s="257">
        <v>8.544829935053011E-3</v>
      </c>
      <c r="G300" s="257">
        <v>-7.4722822495169705E-2</v>
      </c>
      <c r="H300" s="257">
        <v>-3.097464708905262E-2</v>
      </c>
      <c r="I300" s="257">
        <v>-8.8388836110475655E-4</v>
      </c>
      <c r="J300" s="257">
        <v>7.0564025385841944E-3</v>
      </c>
      <c r="K300" s="257">
        <v>-3.8981502261919987E-3</v>
      </c>
      <c r="L300" s="257">
        <v>5.0569748080930843E-3</v>
      </c>
      <c r="M300" s="136">
        <v>-1.9458393113344075E-3</v>
      </c>
      <c r="AC300" s="151">
        <f t="shared" si="8"/>
        <v>43668</v>
      </c>
      <c r="AD300" s="302">
        <f t="shared" si="9"/>
        <v>5.4054220182619926E-3</v>
      </c>
      <c r="AE300" s="300"/>
    </row>
    <row r="301" spans="3:31" x14ac:dyDescent="0.2">
      <c r="C301" s="295">
        <v>43668</v>
      </c>
      <c r="D301" s="260">
        <v>1.4638747815284514E-2</v>
      </c>
      <c r="E301" s="257">
        <v>1.7151230065115985E-2</v>
      </c>
      <c r="F301" s="257">
        <v>3.9219840443734277E-2</v>
      </c>
      <c r="G301" s="257">
        <v>2.5559298060628732E-2</v>
      </c>
      <c r="H301" s="257">
        <v>-4.1694328359587196E-4</v>
      </c>
      <c r="I301" s="257">
        <v>3.8517388091432458E-3</v>
      </c>
      <c r="J301" s="257">
        <v>8.3600979557132415E-3</v>
      </c>
      <c r="K301" s="257">
        <v>6.5393751112718945E-3</v>
      </c>
      <c r="L301" s="257">
        <v>-2.3734218295582421E-3</v>
      </c>
      <c r="M301" s="136">
        <v>1.2290395948360899E-2</v>
      </c>
      <c r="AC301" s="151">
        <f t="shared" si="8"/>
        <v>43665</v>
      </c>
      <c r="AD301" s="302">
        <f t="shared" si="9"/>
        <v>-8.7929455346047534E-4</v>
      </c>
      <c r="AE301" s="300"/>
    </row>
    <row r="302" spans="3:31" x14ac:dyDescent="0.2">
      <c r="C302" s="295">
        <v>43665</v>
      </c>
      <c r="D302" s="260">
        <v>-9.5755992229820119E-3</v>
      </c>
      <c r="E302" s="257">
        <v>-1.3681490644243954E-3</v>
      </c>
      <c r="F302" s="257">
        <v>-2.1790834178652019E-2</v>
      </c>
      <c r="G302" s="257">
        <v>4.4098204537832419E-3</v>
      </c>
      <c r="H302" s="257">
        <v>-1.3319156570924084E-2</v>
      </c>
      <c r="I302" s="257">
        <v>-5.2800297326227597E-3</v>
      </c>
      <c r="J302" s="257">
        <v>-1.134023597222189E-2</v>
      </c>
      <c r="K302" s="257">
        <v>-1.4366958593199364E-3</v>
      </c>
      <c r="L302" s="257">
        <v>1.9074671203110016E-2</v>
      </c>
      <c r="M302" s="136">
        <v>2.8273548107415891E-4</v>
      </c>
      <c r="AC302" s="151">
        <f t="shared" si="8"/>
        <v>43664</v>
      </c>
      <c r="AD302" s="302">
        <f t="shared" si="9"/>
        <v>-7.5595429312131125E-3</v>
      </c>
      <c r="AE302" s="300"/>
    </row>
    <row r="303" spans="3:31" x14ac:dyDescent="0.2">
      <c r="C303" s="295">
        <v>43664</v>
      </c>
      <c r="D303" s="260">
        <v>-8.6299793889325072E-3</v>
      </c>
      <c r="E303" s="257">
        <v>-4.4869068591324446E-4</v>
      </c>
      <c r="F303" s="257">
        <v>-4.7000153705199277E-2</v>
      </c>
      <c r="G303" s="257">
        <v>2.1695083417369254E-2</v>
      </c>
      <c r="H303" s="257">
        <v>1.4820382195173787E-2</v>
      </c>
      <c r="I303" s="257">
        <v>2.8876681096485779E-3</v>
      </c>
      <c r="J303" s="257">
        <v>2.5443617512976857E-3</v>
      </c>
      <c r="K303" s="257">
        <v>3.9199556689162307E-4</v>
      </c>
      <c r="L303" s="257">
        <v>-3.4413488114411472E-2</v>
      </c>
      <c r="M303" s="136">
        <v>-1.5401733275849927E-2</v>
      </c>
      <c r="AC303" s="151">
        <f t="shared" si="8"/>
        <v>43663</v>
      </c>
      <c r="AD303" s="302">
        <f t="shared" si="9"/>
        <v>6.466768700472747E-3</v>
      </c>
      <c r="AE303" s="300"/>
    </row>
    <row r="304" spans="3:31" x14ac:dyDescent="0.2">
      <c r="C304" s="295">
        <v>43663</v>
      </c>
      <c r="D304" s="260">
        <v>-4.5154327136975869E-3</v>
      </c>
      <c r="E304" s="257">
        <v>-1.5200812521827256E-3</v>
      </c>
      <c r="F304" s="257">
        <v>3.1619914590196752E-2</v>
      </c>
      <c r="G304" s="257">
        <v>-3.4822632338230575E-3</v>
      </c>
      <c r="H304" s="257">
        <v>-3.3988874047334861E-3</v>
      </c>
      <c r="I304" s="257">
        <v>6.4018731388064687E-3</v>
      </c>
      <c r="J304" s="257">
        <v>2.1744921917596916E-3</v>
      </c>
      <c r="K304" s="257">
        <v>-6.7478936564402403E-3</v>
      </c>
      <c r="L304" s="257">
        <v>1.6095910633464161E-2</v>
      </c>
      <c r="M304" s="136">
        <v>6.4121565917045764E-3</v>
      </c>
      <c r="AC304" s="151">
        <f t="shared" si="8"/>
        <v>43662</v>
      </c>
      <c r="AD304" s="302">
        <f t="shared" si="9"/>
        <v>-3.5273644779193663E-3</v>
      </c>
      <c r="AE304" s="300"/>
    </row>
    <row r="305" spans="3:31" x14ac:dyDescent="0.2">
      <c r="C305" s="295">
        <v>43662</v>
      </c>
      <c r="D305" s="260">
        <v>-1.3794304019500991E-3</v>
      </c>
      <c r="E305" s="257">
        <v>-1.3924996467509554E-2</v>
      </c>
      <c r="F305" s="257">
        <v>3.9861947195052538E-2</v>
      </c>
      <c r="G305" s="257">
        <v>3.3708711505701539E-2</v>
      </c>
      <c r="H305" s="257">
        <v>-5.0547391625962446E-3</v>
      </c>
      <c r="I305" s="257">
        <v>-1.8204752850226047E-3</v>
      </c>
      <c r="J305" s="257">
        <v>-5.2703668882729815E-3</v>
      </c>
      <c r="K305" s="257">
        <v>3.3853273617534541E-3</v>
      </c>
      <c r="L305" s="257">
        <v>-2.4881580546314175E-2</v>
      </c>
      <c r="M305" s="136">
        <v>9.5845396079039524E-3</v>
      </c>
      <c r="AC305" s="151">
        <f t="shared" si="8"/>
        <v>43658</v>
      </c>
      <c r="AD305" s="302">
        <f t="shared" si="9"/>
        <v>2.6230245263689513E-3</v>
      </c>
      <c r="AE305" s="300"/>
    </row>
    <row r="306" spans="3:31" x14ac:dyDescent="0.2">
      <c r="C306" s="295">
        <v>43658</v>
      </c>
      <c r="D306" s="260">
        <v>5.5393214218306674E-3</v>
      </c>
      <c r="E306" s="257">
        <v>4.1889351475650205E-3</v>
      </c>
      <c r="F306" s="257">
        <v>2.1373791170990808E-2</v>
      </c>
      <c r="G306" s="257">
        <v>1.0333293227472229E-2</v>
      </c>
      <c r="H306" s="257">
        <v>-1.6055940189686591E-2</v>
      </c>
      <c r="I306" s="257">
        <v>1.068799079294358E-3</v>
      </c>
      <c r="J306" s="257">
        <v>-1.6428500699113835E-3</v>
      </c>
      <c r="K306" s="257">
        <v>2.3492688496484782E-3</v>
      </c>
      <c r="L306" s="257">
        <v>1.0789075413756954E-2</v>
      </c>
      <c r="M306" s="136">
        <v>2.0711391265195722E-3</v>
      </c>
      <c r="AC306" s="151">
        <f t="shared" si="8"/>
        <v>43657</v>
      </c>
      <c r="AD306" s="302">
        <f t="shared" si="9"/>
        <v>-2.6366282012377966E-3</v>
      </c>
      <c r="AE306" s="300"/>
    </row>
    <row r="307" spans="3:31" x14ac:dyDescent="0.2">
      <c r="C307" s="295">
        <v>43657</v>
      </c>
      <c r="D307" s="260">
        <v>-1.255737841289295E-2</v>
      </c>
      <c r="E307" s="257">
        <v>-5.2253629090592835E-4</v>
      </c>
      <c r="F307" s="257">
        <v>-1.8666660237235844E-2</v>
      </c>
      <c r="G307" s="257">
        <v>-2.5014925347333183E-2</v>
      </c>
      <c r="H307" s="257">
        <v>-7.2442582123917187E-3</v>
      </c>
      <c r="I307" s="257">
        <v>-4.9861920368545753E-3</v>
      </c>
      <c r="J307" s="257">
        <v>6.7916011957724898E-4</v>
      </c>
      <c r="K307" s="257">
        <v>5.5117600071943329E-3</v>
      </c>
      <c r="L307" s="257">
        <v>3.8486343785606447E-3</v>
      </c>
      <c r="M307" s="136">
        <v>-1.1692750494690651E-3</v>
      </c>
      <c r="AC307" s="151">
        <f t="shared" si="8"/>
        <v>43656</v>
      </c>
      <c r="AD307" s="302">
        <f t="shared" si="9"/>
        <v>1.448321842594443E-3</v>
      </c>
      <c r="AE307" s="300"/>
    </row>
    <row r="308" spans="3:31" x14ac:dyDescent="0.2">
      <c r="C308" s="295">
        <v>43656</v>
      </c>
      <c r="D308" s="260">
        <v>1.5345839231958758E-2</v>
      </c>
      <c r="E308" s="257">
        <v>1.0888272731406357E-2</v>
      </c>
      <c r="F308" s="257">
        <v>2.0394188972201244E-2</v>
      </c>
      <c r="G308" s="257">
        <v>-2.527801068616975E-2</v>
      </c>
      <c r="H308" s="257">
        <v>-2.4238118251188823E-2</v>
      </c>
      <c r="I308" s="257">
        <v>2.1806666628367832E-3</v>
      </c>
      <c r="J308" s="257">
        <v>6.2979783159979874E-3</v>
      </c>
      <c r="K308" s="257">
        <v>-5.2219050821949997E-3</v>
      </c>
      <c r="L308" s="257">
        <v>9.9256635242717106E-3</v>
      </c>
      <c r="M308" s="136">
        <v>-8.8531140582942536E-3</v>
      </c>
      <c r="AC308" s="151">
        <f t="shared" si="8"/>
        <v>43655</v>
      </c>
      <c r="AD308" s="302">
        <f t="shared" si="9"/>
        <v>6.7716738091611083E-4</v>
      </c>
      <c r="AE308" s="300"/>
    </row>
    <row r="309" spans="3:31" x14ac:dyDescent="0.2">
      <c r="C309" s="295">
        <v>43655</v>
      </c>
      <c r="D309" s="260">
        <v>1.9459094231329299E-2</v>
      </c>
      <c r="E309" s="257">
        <v>-2.6432654772184927E-3</v>
      </c>
      <c r="F309" s="257">
        <v>2.8859955402189552E-3</v>
      </c>
      <c r="G309" s="257">
        <v>2.3567686830298307E-2</v>
      </c>
      <c r="H309" s="257">
        <v>4.0238916909133504E-2</v>
      </c>
      <c r="I309" s="257">
        <v>-9.6624541221246307E-4</v>
      </c>
      <c r="J309" s="257">
        <v>3.633530246283101E-3</v>
      </c>
      <c r="K309" s="257">
        <v>0</v>
      </c>
      <c r="L309" s="257">
        <v>-9.3896202464980316E-3</v>
      </c>
      <c r="M309" s="136">
        <v>1.8825807492661717E-4</v>
      </c>
      <c r="AC309" s="151">
        <f t="shared" si="8"/>
        <v>43654</v>
      </c>
      <c r="AD309" s="302">
        <f t="shared" si="9"/>
        <v>-8.7393447598700202E-4</v>
      </c>
      <c r="AE309" s="300"/>
    </row>
    <row r="310" spans="3:31" x14ac:dyDescent="0.2">
      <c r="C310" s="295">
        <v>43654</v>
      </c>
      <c r="D310" s="260">
        <v>1.0070862207517628E-2</v>
      </c>
      <c r="E310" s="257">
        <v>4.4690884854545754E-3</v>
      </c>
      <c r="F310" s="257">
        <v>-7.0507151022671799E-3</v>
      </c>
      <c r="G310" s="257">
        <v>2.2092319315286435E-2</v>
      </c>
      <c r="H310" s="257">
        <v>-3.981663373580735E-2</v>
      </c>
      <c r="I310" s="257">
        <v>4.210498655001782E-3</v>
      </c>
      <c r="J310" s="257">
        <v>3.3554350690945256E-4</v>
      </c>
      <c r="K310" s="257">
        <v>5.7773144196733295E-3</v>
      </c>
      <c r="L310" s="257">
        <v>-2.6683753987136738E-3</v>
      </c>
      <c r="M310" s="136">
        <v>-9.9548899217890563E-3</v>
      </c>
      <c r="AC310" s="151">
        <f t="shared" si="8"/>
        <v>43651</v>
      </c>
      <c r="AD310" s="302">
        <f t="shared" si="9"/>
        <v>-9.6381209885790199E-4</v>
      </c>
      <c r="AE310" s="300"/>
    </row>
    <row r="311" spans="3:31" x14ac:dyDescent="0.2">
      <c r="C311" s="295">
        <v>43651</v>
      </c>
      <c r="D311" s="260">
        <v>2.6611049118900887E-3</v>
      </c>
      <c r="E311" s="257">
        <v>-2.2684870267394297E-3</v>
      </c>
      <c r="F311" s="257">
        <v>1.6463297300220558E-2</v>
      </c>
      <c r="G311" s="257">
        <v>3.5984933503191874E-2</v>
      </c>
      <c r="H311" s="257">
        <v>-2.2232294521238316E-2</v>
      </c>
      <c r="I311" s="257">
        <v>-3.7799194193811614E-3</v>
      </c>
      <c r="J311" s="257">
        <v>-2.6996325244955655E-3</v>
      </c>
      <c r="K311" s="257">
        <v>2.1052214236811917E-3</v>
      </c>
      <c r="L311" s="257">
        <v>1.9959991964793256E-2</v>
      </c>
      <c r="M311" s="136">
        <v>-1.1324550238291042E-2</v>
      </c>
      <c r="AC311" s="151">
        <f t="shared" si="8"/>
        <v>43649</v>
      </c>
      <c r="AD311" s="302">
        <f t="shared" si="9"/>
        <v>8.9518241829304752E-3</v>
      </c>
      <c r="AE311" s="300"/>
    </row>
    <row r="312" spans="3:31" x14ac:dyDescent="0.2">
      <c r="C312" s="295">
        <v>43649</v>
      </c>
      <c r="D312" s="260">
        <v>1.9275241093916762E-3</v>
      </c>
      <c r="E312" s="257">
        <v>5.9441204273409376E-3</v>
      </c>
      <c r="F312" s="257">
        <v>6.1965791406494608E-2</v>
      </c>
      <c r="G312" s="257">
        <v>2.158368397118382E-2</v>
      </c>
      <c r="H312" s="257">
        <v>6.2667227360584166E-2</v>
      </c>
      <c r="I312" s="257">
        <v>2.4583572495067152E-3</v>
      </c>
      <c r="J312" s="257">
        <v>9.6228740487722675E-3</v>
      </c>
      <c r="K312" s="257">
        <v>6.6225241638755428E-3</v>
      </c>
      <c r="L312" s="257">
        <v>1.4233033798168204E-2</v>
      </c>
      <c r="M312" s="136">
        <v>1.1942834876732977E-2</v>
      </c>
      <c r="AC312" s="151">
        <f t="shared" si="8"/>
        <v>43648</v>
      </c>
      <c r="AD312" s="302">
        <f t="shared" si="9"/>
        <v>6.9243782011284491E-3</v>
      </c>
      <c r="AE312" s="300"/>
    </row>
    <row r="313" spans="3:31" x14ac:dyDescent="0.2">
      <c r="C313" s="295">
        <v>43648</v>
      </c>
      <c r="D313" s="260">
        <v>1.3212912040662994E-2</v>
      </c>
      <c r="E313" s="257">
        <v>1.3542943696149834E-2</v>
      </c>
      <c r="F313" s="257">
        <v>-1.3189609599069563E-2</v>
      </c>
      <c r="G313" s="257">
        <v>2.1169436820815513E-2</v>
      </c>
      <c r="H313" s="257">
        <v>-1.5692779715091754E-2</v>
      </c>
      <c r="I313" s="257">
        <v>9.3503860271904049E-3</v>
      </c>
      <c r="J313" s="257">
        <v>9.1344749422161975E-3</v>
      </c>
      <c r="K313" s="257">
        <v>7.7416643071004376E-3</v>
      </c>
      <c r="L313" s="257">
        <v>6.8292543463428501E-3</v>
      </c>
      <c r="M313" s="136">
        <v>2.5867084358914827E-3</v>
      </c>
      <c r="AC313" s="151">
        <f t="shared" si="8"/>
        <v>43647</v>
      </c>
      <c r="AD313" s="302">
        <f t="shared" si="9"/>
        <v>7.7668202416697682E-3</v>
      </c>
      <c r="AE313" s="300"/>
    </row>
    <row r="314" spans="3:31" x14ac:dyDescent="0.2">
      <c r="C314" s="295">
        <v>43647</v>
      </c>
      <c r="D314" s="260">
        <v>1.5797539614844425E-2</v>
      </c>
      <c r="E314" s="257">
        <v>1.3553482038185072E-2</v>
      </c>
      <c r="F314" s="257">
        <v>-2.1047202056633019E-2</v>
      </c>
      <c r="G314" s="257">
        <v>4.5472756448481366E-3</v>
      </c>
      <c r="H314" s="257">
        <v>6.8566735346453633E-3</v>
      </c>
      <c r="I314" s="257">
        <v>-1.2681478403269164E-3</v>
      </c>
      <c r="J314" s="257">
        <v>9.047233363879803E-3</v>
      </c>
      <c r="K314" s="257">
        <v>8.0150050487315383E-4</v>
      </c>
      <c r="L314" s="257">
        <v>1.8510476675011933E-2</v>
      </c>
      <c r="M314" s="136">
        <v>1.8866904103133297E-2</v>
      </c>
      <c r="AC314" s="151">
        <f t="shared" si="8"/>
        <v>43644</v>
      </c>
      <c r="AD314" s="302">
        <f t="shared" si="9"/>
        <v>2.6644822623328752E-3</v>
      </c>
      <c r="AE314" s="300"/>
    </row>
    <row r="315" spans="3:31" x14ac:dyDescent="0.2">
      <c r="C315" s="295">
        <v>43644</v>
      </c>
      <c r="D315" s="260">
        <v>-5.4344178342382587E-3</v>
      </c>
      <c r="E315" s="257">
        <v>-1.2573040855553552E-3</v>
      </c>
      <c r="F315" s="257">
        <v>-1.6238674494393646E-2</v>
      </c>
      <c r="G315" s="257">
        <v>1.7461009991542653E-2</v>
      </c>
      <c r="H315" s="257">
        <v>2.1082981284658908E-2</v>
      </c>
      <c r="I315" s="257">
        <v>2.134916865762948E-3</v>
      </c>
      <c r="J315" s="257">
        <v>7.4121335042429681E-3</v>
      </c>
      <c r="K315" s="257">
        <v>1.6152962170111307E-2</v>
      </c>
      <c r="L315" s="257">
        <v>-2.3423790750182194E-3</v>
      </c>
      <c r="M315" s="136">
        <v>4.3289737972338482E-3</v>
      </c>
      <c r="AC315" s="151">
        <f t="shared" si="8"/>
        <v>43643</v>
      </c>
      <c r="AD315" s="302">
        <f t="shared" si="9"/>
        <v>1.4173375855403066E-3</v>
      </c>
      <c r="AE315" s="300"/>
    </row>
    <row r="316" spans="3:31" x14ac:dyDescent="0.2">
      <c r="C316" s="295">
        <v>43643</v>
      </c>
      <c r="D316" s="260">
        <v>2.9769997355770794E-3</v>
      </c>
      <c r="E316" s="257">
        <v>1.2216947071412854E-3</v>
      </c>
      <c r="F316" s="257">
        <v>4.5199361028444685E-2</v>
      </c>
      <c r="G316" s="257">
        <v>6.6853390659886269E-2</v>
      </c>
      <c r="H316" s="257">
        <v>4.6275468314616264E-2</v>
      </c>
      <c r="I316" s="257">
        <v>5.6788030680388069E-4</v>
      </c>
      <c r="J316" s="257">
        <v>7.6564248351407294E-3</v>
      </c>
      <c r="K316" s="257">
        <v>2.0403153299786148E-3</v>
      </c>
      <c r="L316" s="257">
        <v>-7.9885995627593243E-4</v>
      </c>
      <c r="M316" s="136">
        <v>-5.702138849929983E-3</v>
      </c>
      <c r="AC316" s="151">
        <f t="shared" si="8"/>
        <v>43642</v>
      </c>
      <c r="AD316" s="302">
        <f t="shared" si="9"/>
        <v>1.2885058927630869E-3</v>
      </c>
      <c r="AE316" s="300"/>
    </row>
    <row r="317" spans="3:31" x14ac:dyDescent="0.2">
      <c r="C317" s="295">
        <v>43642</v>
      </c>
      <c r="D317" s="260">
        <v>1.3109136670341748E-2</v>
      </c>
      <c r="E317" s="257">
        <v>6.424870798416471E-3</v>
      </c>
      <c r="F317" s="257">
        <v>1.799709387476045E-2</v>
      </c>
      <c r="G317" s="257">
        <v>3.3443105442788168E-2</v>
      </c>
      <c r="H317" s="257">
        <v>-2.4295222213640555E-3</v>
      </c>
      <c r="I317" s="257">
        <v>6.8888725907534365E-4</v>
      </c>
      <c r="J317" s="257">
        <v>-7.9250876620873267E-4</v>
      </c>
      <c r="K317" s="257">
        <v>-1.1030323930575014E-2</v>
      </c>
      <c r="L317" s="257">
        <v>4.7816294013138805E-3</v>
      </c>
      <c r="M317" s="136">
        <v>-9.8469250738519865E-4</v>
      </c>
      <c r="AC317" s="151">
        <f t="shared" si="8"/>
        <v>43641</v>
      </c>
      <c r="AD317" s="302">
        <f t="shared" si="9"/>
        <v>-7.921154759170412E-3</v>
      </c>
      <c r="AE317" s="300"/>
    </row>
    <row r="318" spans="3:31" x14ac:dyDescent="0.2">
      <c r="C318" s="295">
        <v>43641</v>
      </c>
      <c r="D318" s="260">
        <v>-1.9957628401855665E-2</v>
      </c>
      <c r="E318" s="257">
        <v>-3.2895650805556786E-2</v>
      </c>
      <c r="F318" s="257">
        <v>-5.0287545085939356E-2</v>
      </c>
      <c r="G318" s="257">
        <v>-6.9883442853837963E-2</v>
      </c>
      <c r="H318" s="257">
        <v>-2.0571118573802782E-2</v>
      </c>
      <c r="I318" s="257">
        <v>-1.8590006684234828E-3</v>
      </c>
      <c r="J318" s="257">
        <v>-1.3097454896671357E-2</v>
      </c>
      <c r="K318" s="257">
        <v>1.2121706734982141E-3</v>
      </c>
      <c r="L318" s="257">
        <v>-2.2516345796871784E-2</v>
      </c>
      <c r="M318" s="136">
        <v>-2.3220505492541621E-3</v>
      </c>
      <c r="AC318" s="151">
        <f t="shared" si="8"/>
        <v>43640</v>
      </c>
      <c r="AD318" s="302">
        <f t="shared" si="9"/>
        <v>-4.7113296834179128E-3</v>
      </c>
      <c r="AE318" s="300"/>
    </row>
    <row r="319" spans="3:31" x14ac:dyDescent="0.2">
      <c r="C319" s="295">
        <v>43640</v>
      </c>
      <c r="D319" s="260">
        <v>-6.4774876746086507E-3</v>
      </c>
      <c r="E319" s="257">
        <v>-1.9599061940488438E-3</v>
      </c>
      <c r="F319" s="257">
        <v>-0.11704810484284356</v>
      </c>
      <c r="G319" s="257">
        <v>-1.6263945933366108E-2</v>
      </c>
      <c r="H319" s="257">
        <v>-5.2373693576538871E-2</v>
      </c>
      <c r="I319" s="257">
        <v>-5.8664514803790091E-3</v>
      </c>
      <c r="J319" s="257">
        <v>-1.1199359755197813E-2</v>
      </c>
      <c r="K319" s="257">
        <v>8.0097493188764357E-3</v>
      </c>
      <c r="L319" s="257">
        <v>1.0118795364210786E-2</v>
      </c>
      <c r="M319" s="136">
        <v>-4.6757218034418901E-3</v>
      </c>
      <c r="AC319" s="151">
        <f t="shared" si="8"/>
        <v>43637</v>
      </c>
      <c r="AD319" s="302">
        <f t="shared" si="9"/>
        <v>-8.2118192169088975E-3</v>
      </c>
      <c r="AE319" s="300"/>
    </row>
    <row r="320" spans="3:31" x14ac:dyDescent="0.2">
      <c r="C320" s="295">
        <v>43637</v>
      </c>
      <c r="D320" s="260">
        <v>-8.6314220569215783E-3</v>
      </c>
      <c r="E320" s="257">
        <v>-4.9121533997428246E-3</v>
      </c>
      <c r="F320" s="257">
        <v>-2.2855823801019137E-2</v>
      </c>
      <c r="G320" s="257">
        <v>-4.6153213305299978E-2</v>
      </c>
      <c r="H320" s="257">
        <v>-3.6518342658939051E-2</v>
      </c>
      <c r="I320" s="257">
        <v>-5.0576665244365104E-3</v>
      </c>
      <c r="J320" s="257">
        <v>-6.9329309152025287E-3</v>
      </c>
      <c r="K320" s="257">
        <v>-4.5946481054185417E-3</v>
      </c>
      <c r="L320" s="257">
        <v>-2.0054764470273212E-2</v>
      </c>
      <c r="M320" s="136">
        <v>-8.3488764543915295E-4</v>
      </c>
      <c r="AC320" s="151">
        <f t="shared" si="8"/>
        <v>43636</v>
      </c>
      <c r="AD320" s="302">
        <f t="shared" si="9"/>
        <v>4.4261724050512269E-3</v>
      </c>
      <c r="AE320" s="300"/>
    </row>
    <row r="321" spans="3:31" x14ac:dyDescent="0.2">
      <c r="C321" s="295">
        <v>43636</v>
      </c>
      <c r="D321" s="260">
        <v>1.3236637992641853E-3</v>
      </c>
      <c r="E321" s="257">
        <v>5.6691629853078407E-3</v>
      </c>
      <c r="F321" s="257">
        <v>-4.4590283227879945E-3</v>
      </c>
      <c r="G321" s="257">
        <v>-1.5884613622909827E-2</v>
      </c>
      <c r="H321" s="257">
        <v>-2.415440981457484E-2</v>
      </c>
      <c r="I321" s="257">
        <v>2.8262623039276846E-3</v>
      </c>
      <c r="J321" s="257">
        <v>5.8956841165918039E-3</v>
      </c>
      <c r="K321" s="257">
        <v>1.0928995146820997E-2</v>
      </c>
      <c r="L321" s="257">
        <v>8.2012868352752122E-3</v>
      </c>
      <c r="M321" s="136">
        <v>9.1392931149880674E-3</v>
      </c>
      <c r="AC321" s="151">
        <f t="shared" si="8"/>
        <v>43635</v>
      </c>
      <c r="AD321" s="302">
        <f t="shared" si="9"/>
        <v>8.6589188201167799E-3</v>
      </c>
      <c r="AE321" s="300"/>
    </row>
    <row r="322" spans="3:31" x14ac:dyDescent="0.2">
      <c r="C322" s="295">
        <v>43635</v>
      </c>
      <c r="D322" s="260">
        <v>6.2682957479811563E-3</v>
      </c>
      <c r="E322" s="257">
        <v>6.287244730385888E-3</v>
      </c>
      <c r="F322" s="257">
        <v>3.0021025986313177E-2</v>
      </c>
      <c r="G322" s="257">
        <v>-6.7072369559131317E-3</v>
      </c>
      <c r="H322" s="257">
        <v>-1.2927083042486687E-2</v>
      </c>
      <c r="I322" s="257">
        <v>5.8405456144337009E-3</v>
      </c>
      <c r="J322" s="257">
        <v>1.0430825486863249E-2</v>
      </c>
      <c r="K322" s="257">
        <v>-7.5922061901847471E-3</v>
      </c>
      <c r="L322" s="257">
        <v>2.2235455871908671E-2</v>
      </c>
      <c r="M322" s="136">
        <v>9.6074543860584782E-3</v>
      </c>
      <c r="AC322" s="151">
        <f t="shared" si="8"/>
        <v>43634</v>
      </c>
      <c r="AD322" s="302">
        <f t="shared" si="9"/>
        <v>6.1818762879879479E-3</v>
      </c>
      <c r="AE322" s="300"/>
    </row>
    <row r="323" spans="3:31" x14ac:dyDescent="0.2">
      <c r="C323" s="295">
        <v>43634</v>
      </c>
      <c r="D323" s="260">
        <v>7.4553680169882064E-3</v>
      </c>
      <c r="E323" s="257">
        <v>1.6703555681319981E-2</v>
      </c>
      <c r="F323" s="257">
        <v>1.4911600820619597E-2</v>
      </c>
      <c r="G323" s="257">
        <v>5.8442454151633294E-2</v>
      </c>
      <c r="H323" s="257">
        <v>-2.5736964119629224E-3</v>
      </c>
      <c r="I323" s="257">
        <v>2.8129266854124424E-3</v>
      </c>
      <c r="J323" s="257">
        <v>9.3942401098565664E-3</v>
      </c>
      <c r="K323" s="257">
        <v>2.9305133038561415E-2</v>
      </c>
      <c r="L323" s="257">
        <v>-2.5636080482184243E-3</v>
      </c>
      <c r="M323" s="136">
        <v>1.7580876656717814E-2</v>
      </c>
      <c r="AC323" s="151">
        <f t="shared" si="8"/>
        <v>43633</v>
      </c>
      <c r="AD323" s="302">
        <f t="shared" si="9"/>
        <v>9.6985078580859932E-3</v>
      </c>
      <c r="AE323" s="300"/>
    </row>
    <row r="324" spans="3:31" x14ac:dyDescent="0.2">
      <c r="C324" s="295">
        <v>43633</v>
      </c>
      <c r="D324" s="260">
        <v>1.4450866770961968E-2</v>
      </c>
      <c r="E324" s="257">
        <v>8.6883708967824269E-3</v>
      </c>
      <c r="F324" s="257">
        <v>-1.6208584457707675E-2</v>
      </c>
      <c r="G324" s="257">
        <v>3.0023608056704232E-2</v>
      </c>
      <c r="H324" s="257">
        <v>2.9812968511467641E-2</v>
      </c>
      <c r="I324" s="257">
        <v>5.6512184576160696E-3</v>
      </c>
      <c r="J324" s="257">
        <v>6.0410553011627233E-3</v>
      </c>
      <c r="K324" s="257">
        <v>1.2146754259777959E-2</v>
      </c>
      <c r="L324" s="257">
        <v>2.8284585292381426E-2</v>
      </c>
      <c r="M324" s="136">
        <v>-1.201121046309761E-3</v>
      </c>
      <c r="AC324" s="151">
        <f t="shared" si="8"/>
        <v>43630</v>
      </c>
      <c r="AD324" s="302">
        <f t="shared" si="9"/>
        <v>2.8143469852787814E-3</v>
      </c>
      <c r="AE324" s="300"/>
    </row>
    <row r="325" spans="3:31" x14ac:dyDescent="0.2">
      <c r="C325" s="295">
        <v>43630</v>
      </c>
      <c r="D325" s="260">
        <v>1.0075056842115959E-3</v>
      </c>
      <c r="E325" s="257">
        <v>2.3287314375977086E-3</v>
      </c>
      <c r="F325" s="257">
        <v>-5.2018370549887782E-3</v>
      </c>
      <c r="G325" s="257">
        <v>-8.948858779848412E-3</v>
      </c>
      <c r="H325" s="257">
        <v>-4.5748143083808479E-2</v>
      </c>
      <c r="I325" s="257">
        <v>-6.4708004353364323E-4</v>
      </c>
      <c r="J325" s="257">
        <v>-1.7506228039915195E-3</v>
      </c>
      <c r="K325" s="257">
        <v>-3.5185665580046432E-3</v>
      </c>
      <c r="L325" s="257">
        <v>3.3580768556790375E-2</v>
      </c>
      <c r="M325" s="136">
        <v>-5.2768336412688521E-3</v>
      </c>
      <c r="AC325" s="151">
        <f t="shared" ref="AC325:AC388" si="10">C326</f>
        <v>43629</v>
      </c>
      <c r="AD325" s="302">
        <f t="shared" ref="AD325:AD388" si="11">SUMPRODUCT($P$4:$Y$4,D326:M326)</f>
        <v>4.6019815133684899E-3</v>
      </c>
      <c r="AE325" s="300"/>
    </row>
    <row r="326" spans="3:31" x14ac:dyDescent="0.2">
      <c r="C326" s="295">
        <v>43629</v>
      </c>
      <c r="D326" s="260">
        <v>1.1100424821339105E-2</v>
      </c>
      <c r="E326" s="257">
        <v>9.3331398604512561E-3</v>
      </c>
      <c r="F326" s="257">
        <v>-1.4760562232878471E-2</v>
      </c>
      <c r="G326" s="257">
        <v>2.8253273840835202E-2</v>
      </c>
      <c r="H326" s="257">
        <v>-5.6126292996518945E-3</v>
      </c>
      <c r="I326" s="257">
        <v>4.5004151311536233E-3</v>
      </c>
      <c r="J326" s="257">
        <v>3.7777886177343678E-3</v>
      </c>
      <c r="K326" s="257">
        <v>-4.3441792283238634E-3</v>
      </c>
      <c r="L326" s="257">
        <v>5.4705400795136416E-3</v>
      </c>
      <c r="M326" s="136">
        <v>6.1373435473650595E-3</v>
      </c>
      <c r="AC326" s="151">
        <f t="shared" si="10"/>
        <v>43628</v>
      </c>
      <c r="AD326" s="302">
        <f t="shared" si="11"/>
        <v>-5.0571177091203196E-3</v>
      </c>
      <c r="AE326" s="300"/>
    </row>
    <row r="327" spans="3:31" x14ac:dyDescent="0.2">
      <c r="C327" s="295">
        <v>43628</v>
      </c>
      <c r="D327" s="260">
        <v>-5.4990098214703353E-3</v>
      </c>
      <c r="E327" s="257">
        <v>-5.6201906052248951E-3</v>
      </c>
      <c r="F327" s="257">
        <v>8.21808129328363E-2</v>
      </c>
      <c r="G327" s="257">
        <v>-4.2187046969732744E-4</v>
      </c>
      <c r="H327" s="257">
        <v>1.7723950804458211E-2</v>
      </c>
      <c r="I327" s="257">
        <v>-2.4972521634777367E-3</v>
      </c>
      <c r="J327" s="257">
        <v>-2.3386889919119191E-4</v>
      </c>
      <c r="K327" s="257">
        <v>-7.786532749603059E-3</v>
      </c>
      <c r="L327" s="257">
        <v>-1.4277246940534338E-2</v>
      </c>
      <c r="M327" s="136">
        <v>-9.5147207035258807E-3</v>
      </c>
      <c r="AC327" s="151">
        <f t="shared" si="10"/>
        <v>43627</v>
      </c>
      <c r="AD327" s="302">
        <f t="shared" si="11"/>
        <v>5.0182118650394427E-3</v>
      </c>
      <c r="AE327" s="300"/>
    </row>
    <row r="328" spans="3:31" x14ac:dyDescent="0.2">
      <c r="C328" s="295">
        <v>43627</v>
      </c>
      <c r="D328" s="260">
        <v>1.8313742392883636E-3</v>
      </c>
      <c r="E328" s="257">
        <v>-3.5903415751851186E-3</v>
      </c>
      <c r="F328" s="257">
        <v>-6.9733466757813445E-2</v>
      </c>
      <c r="G328" s="257">
        <v>5.4545445352317534E-2</v>
      </c>
      <c r="H328" s="257">
        <v>2.1244289110201153E-2</v>
      </c>
      <c r="I328" s="257">
        <v>1.6752754170432649E-3</v>
      </c>
      <c r="J328" s="257">
        <v>-2.9058953753933192E-3</v>
      </c>
      <c r="K328" s="257">
        <v>3.9085707739996423E-3</v>
      </c>
      <c r="L328" s="257">
        <v>5.9060465347513524E-3</v>
      </c>
      <c r="M328" s="136">
        <v>1.4966671997537873E-2</v>
      </c>
      <c r="AC328" s="151">
        <f t="shared" si="10"/>
        <v>43626</v>
      </c>
      <c r="AD328" s="302">
        <f t="shared" si="11"/>
        <v>9.5646703909205003E-4</v>
      </c>
      <c r="AE328" s="300"/>
    </row>
    <row r="329" spans="3:31" x14ac:dyDescent="0.2">
      <c r="C329" s="295">
        <v>43626</v>
      </c>
      <c r="D329" s="260">
        <v>2.7396346247247516E-2</v>
      </c>
      <c r="E329" s="257">
        <v>5.2406131636797415E-3</v>
      </c>
      <c r="F329" s="257">
        <v>8.0346618739929987E-2</v>
      </c>
      <c r="G329" s="257">
        <v>-1.4207956210946504E-2</v>
      </c>
      <c r="H329" s="257">
        <v>-0.10904318603141538</v>
      </c>
      <c r="I329" s="257">
        <v>-4.8479955319638002E-3</v>
      </c>
      <c r="J329" s="257">
        <v>2.7196209740030231E-3</v>
      </c>
      <c r="K329" s="257">
        <v>3.2207836041737714E-3</v>
      </c>
      <c r="L329" s="257">
        <v>2.1302765059664885E-2</v>
      </c>
      <c r="M329" s="136">
        <v>3.5289742900264098E-3</v>
      </c>
      <c r="AC329" s="151">
        <f t="shared" si="10"/>
        <v>43623</v>
      </c>
      <c r="AD329" s="302">
        <f t="shared" si="11"/>
        <v>5.7813555848826199E-3</v>
      </c>
      <c r="AE329" s="300"/>
    </row>
    <row r="330" spans="3:31" x14ac:dyDescent="0.2">
      <c r="C330" s="295">
        <v>43623</v>
      </c>
      <c r="D330" s="260">
        <v>2.3982608158052088E-2</v>
      </c>
      <c r="E330" s="257">
        <v>2.3679561057631693E-2</v>
      </c>
      <c r="F330" s="257">
        <v>0.17907595351087013</v>
      </c>
      <c r="G330" s="257">
        <v>3.8974284774436319E-2</v>
      </c>
      <c r="H330" s="257">
        <v>-2.7523377565733087E-2</v>
      </c>
      <c r="I330" s="257">
        <v>7.6854025775197066E-4</v>
      </c>
      <c r="J330" s="257">
        <v>1.070472399316813E-2</v>
      </c>
      <c r="K330" s="257">
        <v>1.9123721940751626E-2</v>
      </c>
      <c r="L330" s="257">
        <v>1.3674489827705916E-2</v>
      </c>
      <c r="M330" s="136">
        <v>2.1625066383430536E-3</v>
      </c>
      <c r="AC330" s="151">
        <f t="shared" si="10"/>
        <v>43622</v>
      </c>
      <c r="AD330" s="302">
        <f t="shared" si="11"/>
        <v>2.1671543964576151E-3</v>
      </c>
      <c r="AE330" s="300"/>
    </row>
    <row r="331" spans="3:31" x14ac:dyDescent="0.2">
      <c r="C331" s="295">
        <v>43622</v>
      </c>
      <c r="D331" s="260">
        <v>1.1371280662642702E-2</v>
      </c>
      <c r="E331" s="257">
        <v>1.8078361404830323E-2</v>
      </c>
      <c r="F331" s="257">
        <v>2.0079207488220563E-2</v>
      </c>
      <c r="G331" s="257">
        <v>-1.2880811902762801E-2</v>
      </c>
      <c r="H331" s="257">
        <v>1.5817688802857832E-2</v>
      </c>
      <c r="I331" s="257">
        <v>3.2313587626355833E-3</v>
      </c>
      <c r="J331" s="257">
        <v>8.5890719124890325E-3</v>
      </c>
      <c r="K331" s="257">
        <v>2.4320741825392123E-3</v>
      </c>
      <c r="L331" s="257">
        <v>-1.4240974789880623E-2</v>
      </c>
      <c r="M331" s="136">
        <v>6.8075805178724469E-3</v>
      </c>
      <c r="AC331" s="151">
        <f t="shared" si="10"/>
        <v>43621</v>
      </c>
      <c r="AD331" s="302">
        <f t="shared" si="11"/>
        <v>5.0671280027058969E-3</v>
      </c>
      <c r="AE331" s="300"/>
    </row>
    <row r="332" spans="3:31" x14ac:dyDescent="0.2">
      <c r="C332" s="295">
        <v>43621</v>
      </c>
      <c r="D332" s="260">
        <v>4.4793887851164449E-3</v>
      </c>
      <c r="E332" s="257">
        <v>2.0978237704162739E-2</v>
      </c>
      <c r="F332" s="257">
        <v>-9.5698574746319043E-3</v>
      </c>
      <c r="G332" s="257">
        <v>-3.8146985610602036E-3</v>
      </c>
      <c r="H332" s="257">
        <v>-9.1532607360364393E-2</v>
      </c>
      <c r="I332" s="257">
        <v>-6.85975880661438E-4</v>
      </c>
      <c r="J332" s="257">
        <v>1.3383172939260835E-2</v>
      </c>
      <c r="K332" s="257">
        <v>2.1630975427353372E-2</v>
      </c>
      <c r="L332" s="257">
        <v>2.2495199673389754E-2</v>
      </c>
      <c r="M332" s="136">
        <v>1.4017826806717038E-2</v>
      </c>
      <c r="AC332" s="151">
        <f t="shared" si="10"/>
        <v>43620</v>
      </c>
      <c r="AD332" s="302">
        <f t="shared" si="11"/>
        <v>-4.5715511210252637E-3</v>
      </c>
      <c r="AE332" s="300"/>
    </row>
    <row r="333" spans="3:31" x14ac:dyDescent="0.2">
      <c r="C333" s="295">
        <v>43620</v>
      </c>
      <c r="D333" s="260">
        <v>1.5216801273654434E-2</v>
      </c>
      <c r="E333" s="257">
        <v>2.1100466296406051E-2</v>
      </c>
      <c r="F333" s="257">
        <v>3.0751972200153244E-2</v>
      </c>
      <c r="G333" s="257">
        <v>1.001841823500782E-2</v>
      </c>
      <c r="H333" s="257">
        <v>-2.5445838193779657E-2</v>
      </c>
      <c r="I333" s="257">
        <v>-5.9275900501444267E-3</v>
      </c>
      <c r="J333" s="257">
        <v>1.6890452270595713E-2</v>
      </c>
      <c r="K333" s="257">
        <v>4.6990597466660677E-3</v>
      </c>
      <c r="L333" s="257">
        <v>-2.0877707909503829E-2</v>
      </c>
      <c r="M333" s="136">
        <v>1.3302060281130679E-3</v>
      </c>
      <c r="AC333" s="151">
        <f t="shared" si="10"/>
        <v>43619</v>
      </c>
      <c r="AD333" s="302">
        <f t="shared" si="11"/>
        <v>-6.1749361131430008E-3</v>
      </c>
      <c r="AE333" s="300"/>
    </row>
    <row r="334" spans="3:31" x14ac:dyDescent="0.2">
      <c r="C334" s="295">
        <v>43619</v>
      </c>
      <c r="D334" s="260">
        <v>-5.0071366709900644E-2</v>
      </c>
      <c r="E334" s="257">
        <v>-3.476881894634265E-2</v>
      </c>
      <c r="F334" s="257">
        <v>-5.1692810558613966E-2</v>
      </c>
      <c r="G334" s="257">
        <v>3.1619732169236636E-2</v>
      </c>
      <c r="H334" s="257">
        <v>-4.842289754225837E-2</v>
      </c>
      <c r="I334" s="257">
        <v>6.6966462760698064E-4</v>
      </c>
      <c r="J334" s="257">
        <v>-1.5993408793094854E-2</v>
      </c>
      <c r="K334" s="257">
        <v>5.6112485425998671E-3</v>
      </c>
      <c r="L334" s="257">
        <v>-1.0376660149266415E-2</v>
      </c>
      <c r="M334" s="136">
        <v>4.3993269595292706E-3</v>
      </c>
      <c r="AC334" s="151">
        <f t="shared" si="10"/>
        <v>43616</v>
      </c>
      <c r="AD334" s="302">
        <f t="shared" si="11"/>
        <v>-3.8638784992385935E-3</v>
      </c>
      <c r="AE334" s="300"/>
    </row>
    <row r="335" spans="3:31" x14ac:dyDescent="0.2">
      <c r="C335" s="295">
        <v>43616</v>
      </c>
      <c r="D335" s="260">
        <v>-2.2166410818692084E-2</v>
      </c>
      <c r="E335" s="257">
        <v>-1.57568483366749E-2</v>
      </c>
      <c r="F335" s="257">
        <v>-8.027676777704662E-3</v>
      </c>
      <c r="G335" s="257">
        <v>-3.7511121045762263E-2</v>
      </c>
      <c r="H335" s="257">
        <v>-3.2499982960047746E-2</v>
      </c>
      <c r="I335" s="257">
        <v>6.123872847207279E-3</v>
      </c>
      <c r="J335" s="257">
        <v>-7.5153164657272287E-3</v>
      </c>
      <c r="K335" s="257">
        <v>-8.9272072202056796E-3</v>
      </c>
      <c r="L335" s="257">
        <v>-1.2619658758933894E-2</v>
      </c>
      <c r="M335" s="136">
        <v>-6.8737832451577496E-3</v>
      </c>
      <c r="AC335" s="151">
        <f t="shared" si="10"/>
        <v>43615</v>
      </c>
      <c r="AD335" s="302">
        <f t="shared" si="11"/>
        <v>4.112317947314972E-3</v>
      </c>
      <c r="AE335" s="300"/>
    </row>
    <row r="336" spans="3:31" x14ac:dyDescent="0.2">
      <c r="C336" s="295">
        <v>43615</v>
      </c>
      <c r="D336" s="260">
        <v>1.4111856060208261E-3</v>
      </c>
      <c r="E336" s="257">
        <v>9.3354610082621026E-3</v>
      </c>
      <c r="F336" s="257">
        <v>6.4547194572344146E-2</v>
      </c>
      <c r="G336" s="257">
        <v>-2.9023510780975648E-2</v>
      </c>
      <c r="H336" s="257">
        <v>-6.7129040040486698E-3</v>
      </c>
      <c r="I336" s="257">
        <v>4.5177944892615951E-3</v>
      </c>
      <c r="J336" s="257">
        <v>9.5092094217861245E-3</v>
      </c>
      <c r="K336" s="257">
        <v>1.0201170392980075E-2</v>
      </c>
      <c r="L336" s="257">
        <v>5.1689119728632882E-3</v>
      </c>
      <c r="M336" s="136">
        <v>5.9124602894455869E-4</v>
      </c>
      <c r="AC336" s="151">
        <f t="shared" si="10"/>
        <v>43614</v>
      </c>
      <c r="AD336" s="302">
        <f t="shared" si="11"/>
        <v>-6.1991358108149904E-3</v>
      </c>
      <c r="AE336" s="300"/>
    </row>
    <row r="337" spans="3:31" x14ac:dyDescent="0.2">
      <c r="C337" s="295">
        <v>43614</v>
      </c>
      <c r="D337" s="260">
        <v>-7.3366819938018857E-3</v>
      </c>
      <c r="E337" s="257">
        <v>-7.6197437852563166E-3</v>
      </c>
      <c r="F337" s="257">
        <v>-2.369951039785545E-2</v>
      </c>
      <c r="G337" s="257">
        <v>3.2494056374507752E-2</v>
      </c>
      <c r="H337" s="257">
        <v>9.5140182401143303E-3</v>
      </c>
      <c r="I337" s="257">
        <v>1.5632863406429554E-3</v>
      </c>
      <c r="J337" s="257">
        <v>-4.3970703349788254E-3</v>
      </c>
      <c r="K337" s="257">
        <v>-1.2843068530804524E-2</v>
      </c>
      <c r="L337" s="257">
        <v>-2.2691757716521432E-2</v>
      </c>
      <c r="M337" s="136">
        <v>-1.0949737778968793E-2</v>
      </c>
      <c r="AC337" s="151">
        <f t="shared" si="10"/>
        <v>43613</v>
      </c>
      <c r="AD337" s="302">
        <f t="shared" si="11"/>
        <v>1.9234509737217403E-3</v>
      </c>
      <c r="AE337" s="300"/>
    </row>
    <row r="338" spans="3:31" x14ac:dyDescent="0.2">
      <c r="C338" s="295">
        <v>43613</v>
      </c>
      <c r="D338" s="260">
        <v>6.3790818872859756E-3</v>
      </c>
      <c r="E338" s="257">
        <v>-1.4602872478038931E-3</v>
      </c>
      <c r="F338" s="257">
        <v>1.9090654144987562E-2</v>
      </c>
      <c r="G338" s="257">
        <v>2.8445397214712953E-2</v>
      </c>
      <c r="H338" s="257">
        <v>-1.4100677841057396E-2</v>
      </c>
      <c r="I338" s="257">
        <v>-8.2724217470020456E-4</v>
      </c>
      <c r="J338" s="257">
        <v>-8.0297964971727254E-3</v>
      </c>
      <c r="K338" s="257">
        <v>1.8127856327182501E-2</v>
      </c>
      <c r="L338" s="257">
        <v>1.7876596681654311E-2</v>
      </c>
      <c r="M338" s="136">
        <v>-5.2200907232573535E-3</v>
      </c>
      <c r="AC338" s="151">
        <f t="shared" si="10"/>
        <v>43609</v>
      </c>
      <c r="AD338" s="302">
        <f t="shared" si="11"/>
        <v>2.5973027227053939E-3</v>
      </c>
      <c r="AE338" s="300"/>
    </row>
    <row r="339" spans="3:31" x14ac:dyDescent="0.2">
      <c r="C339" s="295">
        <v>43609</v>
      </c>
      <c r="D339" s="260">
        <v>1.6852278646812824E-3</v>
      </c>
      <c r="E339" s="257">
        <v>-2.1258641929187139E-3</v>
      </c>
      <c r="F339" s="257">
        <v>-3.4386146685350449E-2</v>
      </c>
      <c r="G339" s="257">
        <v>4.3601076446979636E-2</v>
      </c>
      <c r="H339" s="257">
        <v>1.8393018584383913E-2</v>
      </c>
      <c r="I339" s="257">
        <v>-5.7576190428176854E-4</v>
      </c>
      <c r="J339" s="257">
        <v>6.0573576479083791E-4</v>
      </c>
      <c r="K339" s="257">
        <v>7.485042148806631E-3</v>
      </c>
      <c r="L339" s="257">
        <v>2.1753895417071512E-3</v>
      </c>
      <c r="M339" s="136">
        <v>8.7582175514278049E-3</v>
      </c>
      <c r="AC339" s="151">
        <f t="shared" si="10"/>
        <v>43608</v>
      </c>
      <c r="AD339" s="302">
        <f t="shared" si="11"/>
        <v>-1.13940112522981E-2</v>
      </c>
      <c r="AE339" s="300"/>
    </row>
    <row r="340" spans="3:31" x14ac:dyDescent="0.2">
      <c r="C340" s="295">
        <v>43608</v>
      </c>
      <c r="D340" s="260">
        <v>-2.3984597439894118E-2</v>
      </c>
      <c r="E340" s="257">
        <v>-1.1890363902254286E-2</v>
      </c>
      <c r="F340" s="257">
        <v>-4.4735015337289075E-2</v>
      </c>
      <c r="G340" s="257">
        <v>-3.5694056768464821E-2</v>
      </c>
      <c r="H340" s="257">
        <v>-2.8397910725164954E-2</v>
      </c>
      <c r="I340" s="257">
        <v>3.3410037407242132E-3</v>
      </c>
      <c r="J340" s="257">
        <v>-1.2129185502951167E-2</v>
      </c>
      <c r="K340" s="257">
        <v>-6.8391092611188586E-3</v>
      </c>
      <c r="L340" s="257">
        <v>-3.3337894485171438E-2</v>
      </c>
      <c r="M340" s="136">
        <v>-1.9716369387575816E-2</v>
      </c>
      <c r="AC340" s="151">
        <f t="shared" si="10"/>
        <v>43607</v>
      </c>
      <c r="AD340" s="302">
        <f t="shared" si="11"/>
        <v>-5.7255704303198663E-4</v>
      </c>
      <c r="AE340" s="300"/>
    </row>
    <row r="341" spans="3:31" x14ac:dyDescent="0.2">
      <c r="C341" s="295">
        <v>43607</v>
      </c>
      <c r="D341" s="260">
        <v>2.5605194033542222E-3</v>
      </c>
      <c r="E341" s="257">
        <v>7.4722068467578673E-3</v>
      </c>
      <c r="F341" s="257">
        <v>-3.3882567968284372E-2</v>
      </c>
      <c r="G341" s="257">
        <v>2.4277397999862949E-2</v>
      </c>
      <c r="H341" s="257">
        <v>-2.9484059815850339E-2</v>
      </c>
      <c r="I341" s="257">
        <v>2.4167995974999634E-3</v>
      </c>
      <c r="J341" s="257">
        <v>2.1917638967126063E-3</v>
      </c>
      <c r="K341" s="257">
        <v>3.4313341481961857E-3</v>
      </c>
      <c r="L341" s="257">
        <v>-1.0586628713676105E-2</v>
      </c>
      <c r="M341" s="136">
        <v>4.3792432744271803E-3</v>
      </c>
      <c r="AC341" s="151">
        <f t="shared" si="10"/>
        <v>43606</v>
      </c>
      <c r="AD341" s="302">
        <f t="shared" si="11"/>
        <v>-4.8909434242431823E-3</v>
      </c>
      <c r="AE341" s="300"/>
    </row>
    <row r="342" spans="3:31" x14ac:dyDescent="0.2">
      <c r="C342" s="295">
        <v>43606</v>
      </c>
      <c r="D342" s="260">
        <v>-1.0707436899946021E-3</v>
      </c>
      <c r="E342" s="257">
        <v>5.0948377043933402E-3</v>
      </c>
      <c r="F342" s="257">
        <v>8.8005360709426661E-3</v>
      </c>
      <c r="G342" s="257">
        <v>3.9529698935817814E-2</v>
      </c>
      <c r="H342" s="257">
        <v>4.1325402300536052E-3</v>
      </c>
      <c r="I342" s="257">
        <v>-1.3090004815884404E-3</v>
      </c>
      <c r="J342" s="257">
        <v>6.909818327877959E-3</v>
      </c>
      <c r="K342" s="257">
        <v>1.5452101509455307E-2</v>
      </c>
      <c r="L342" s="257">
        <v>-4.3748711924861849E-2</v>
      </c>
      <c r="M342" s="136">
        <v>1.1184268899746996E-2</v>
      </c>
      <c r="AC342" s="151">
        <f t="shared" si="10"/>
        <v>43605</v>
      </c>
      <c r="AD342" s="302">
        <f t="shared" si="11"/>
        <v>-6.8239493605117716E-3</v>
      </c>
      <c r="AE342" s="300"/>
    </row>
    <row r="343" spans="3:31" x14ac:dyDescent="0.2">
      <c r="C343" s="295">
        <v>43605</v>
      </c>
      <c r="D343" s="260">
        <v>-4.6324827110815203E-3</v>
      </c>
      <c r="E343" s="257">
        <v>-1.3717886514340805E-2</v>
      </c>
      <c r="F343" s="257">
        <v>-5.8318719862558099E-2</v>
      </c>
      <c r="G343" s="257">
        <v>-2.2487319310235288E-2</v>
      </c>
      <c r="H343" s="257">
        <v>-2.0074575930182137E-2</v>
      </c>
      <c r="I343" s="257">
        <v>2.286795329129454E-4</v>
      </c>
      <c r="J343" s="257">
        <v>-7.9951266404373333E-3</v>
      </c>
      <c r="K343" s="257">
        <v>-3.1685486444942956E-2</v>
      </c>
      <c r="L343" s="257">
        <v>-6.9534625856221277E-3</v>
      </c>
      <c r="M343" s="136">
        <v>-1.5681373287155576E-2</v>
      </c>
      <c r="AC343" s="151">
        <f t="shared" si="10"/>
        <v>43602</v>
      </c>
      <c r="AD343" s="302">
        <f t="shared" si="11"/>
        <v>1.6801709209309641E-2</v>
      </c>
      <c r="AE343" s="300"/>
    </row>
    <row r="344" spans="3:31" x14ac:dyDescent="0.2">
      <c r="C344" s="295">
        <v>43602</v>
      </c>
      <c r="D344" s="260">
        <v>-1.7266101634888176E-2</v>
      </c>
      <c r="E344" s="257">
        <v>-3.6759966567734281E-3</v>
      </c>
      <c r="F344" s="257">
        <v>8.214896689481721E-2</v>
      </c>
      <c r="G344" s="257">
        <v>-8.4913030109217136E-3</v>
      </c>
      <c r="H344" s="257">
        <v>-1.3232307047958747E-2</v>
      </c>
      <c r="I344" s="257">
        <v>1.4854212734356498E-3</v>
      </c>
      <c r="J344" s="257">
        <v>-6.0539526119229858E-3</v>
      </c>
      <c r="K344" s="257">
        <v>-1.0258744192711555E-3</v>
      </c>
      <c r="L344" s="257">
        <v>9.8104350315389777E-2</v>
      </c>
      <c r="M344" s="136">
        <v>4.6835307392161241E-3</v>
      </c>
      <c r="AC344" s="151">
        <f t="shared" si="10"/>
        <v>43601</v>
      </c>
      <c r="AD344" s="302">
        <f t="shared" si="11"/>
        <v>2.7734676792890807E-3</v>
      </c>
      <c r="AE344" s="300"/>
    </row>
    <row r="345" spans="3:31" x14ac:dyDescent="0.2">
      <c r="C345" s="295">
        <v>43601</v>
      </c>
      <c r="D345" s="260">
        <v>1.9212861330660802E-2</v>
      </c>
      <c r="E345" s="257">
        <v>2.283958804026609E-2</v>
      </c>
      <c r="F345" s="257">
        <v>4.537940123873252E-2</v>
      </c>
      <c r="G345" s="257">
        <v>1.6210582157039966E-2</v>
      </c>
      <c r="H345" s="257">
        <v>1.4455904248811047E-2</v>
      </c>
      <c r="I345" s="257">
        <v>-1.2613769963261134E-3</v>
      </c>
      <c r="J345" s="257">
        <v>9.275164649931833E-3</v>
      </c>
      <c r="K345" s="257">
        <v>1.2012477626422768E-2</v>
      </c>
      <c r="L345" s="257">
        <v>-1.7370930359854375E-2</v>
      </c>
      <c r="M345" s="136">
        <v>1.8700668074379312E-2</v>
      </c>
      <c r="AC345" s="151">
        <f t="shared" si="10"/>
        <v>43600</v>
      </c>
      <c r="AD345" s="302">
        <f t="shared" si="11"/>
        <v>1.0896526747680456E-2</v>
      </c>
      <c r="AE345" s="300"/>
    </row>
    <row r="346" spans="3:31" x14ac:dyDescent="0.2">
      <c r="C346" s="295">
        <v>43600</v>
      </c>
      <c r="D346" s="260">
        <v>1.9410540490204076E-2</v>
      </c>
      <c r="E346" s="257">
        <v>1.6622746269383537E-2</v>
      </c>
      <c r="F346" s="257">
        <v>9.3243391725797542E-2</v>
      </c>
      <c r="G346" s="257">
        <v>4.2548253523126967E-2</v>
      </c>
      <c r="H346" s="257">
        <v>-1.7468319882464667E-2</v>
      </c>
      <c r="I346" s="257">
        <v>4.0341914370105592E-3</v>
      </c>
      <c r="J346" s="257">
        <v>9.3141302323636044E-3</v>
      </c>
      <c r="K346" s="257">
        <v>8.525466573842122E-3</v>
      </c>
      <c r="L346" s="257">
        <v>3.7582355460466621E-2</v>
      </c>
      <c r="M346" s="136">
        <v>4.1216965147152784E-3</v>
      </c>
      <c r="AC346" s="151">
        <f t="shared" si="10"/>
        <v>43599</v>
      </c>
      <c r="AD346" s="302">
        <f t="shared" si="11"/>
        <v>-1.048501176356183E-3</v>
      </c>
      <c r="AE346" s="300"/>
    </row>
    <row r="347" spans="3:31" x14ac:dyDescent="0.2">
      <c r="C347" s="295">
        <v>43599</v>
      </c>
      <c r="D347" s="260">
        <v>9.9197214740252004E-3</v>
      </c>
      <c r="E347" s="257">
        <v>1.1539706902490732E-2</v>
      </c>
      <c r="F347" s="257">
        <v>8.6222455913014251E-3</v>
      </c>
      <c r="G347" s="257">
        <v>2.4461672664320311E-2</v>
      </c>
      <c r="H347" s="257">
        <v>-3.4047827563770894E-2</v>
      </c>
      <c r="I347" s="257">
        <v>-6.6802632131290896E-4</v>
      </c>
      <c r="J347" s="257">
        <v>1.0032757909729684E-2</v>
      </c>
      <c r="K347" s="257">
        <v>3.25866499207772E-2</v>
      </c>
      <c r="L347" s="257">
        <v>-1.5320485078313184E-2</v>
      </c>
      <c r="M347" s="136">
        <v>2.7987149033623648E-3</v>
      </c>
      <c r="AC347" s="151">
        <f t="shared" si="10"/>
        <v>43598</v>
      </c>
      <c r="AD347" s="302">
        <f t="shared" si="11"/>
        <v>-9.8806817610738503E-3</v>
      </c>
      <c r="AE347" s="300"/>
    </row>
    <row r="348" spans="3:31" x14ac:dyDescent="0.2">
      <c r="C348" s="295">
        <v>43598</v>
      </c>
      <c r="D348" s="260">
        <v>-3.6842995320921834E-2</v>
      </c>
      <c r="E348" s="257">
        <v>-3.0975080928274723E-2</v>
      </c>
      <c r="F348" s="257">
        <v>-9.0202564896757376E-2</v>
      </c>
      <c r="G348" s="257">
        <v>-2.4787442828353434E-2</v>
      </c>
      <c r="H348" s="257">
        <v>-2.0917519966652476E-2</v>
      </c>
      <c r="I348" s="257">
        <v>-2.642626898055056E-4</v>
      </c>
      <c r="J348" s="257">
        <v>-2.8706260672058503E-2</v>
      </c>
      <c r="K348" s="257">
        <v>-2.9380816744453586E-2</v>
      </c>
      <c r="L348" s="257">
        <v>-6.9788105942709677E-3</v>
      </c>
      <c r="M348" s="136">
        <v>-1.345355074748722E-2</v>
      </c>
      <c r="AC348" s="151">
        <f t="shared" si="10"/>
        <v>43595</v>
      </c>
      <c r="AD348" s="302">
        <f t="shared" si="11"/>
        <v>3.7174997090807624E-3</v>
      </c>
      <c r="AE348" s="300"/>
    </row>
    <row r="349" spans="3:31" x14ac:dyDescent="0.2">
      <c r="C349" s="295">
        <v>43595</v>
      </c>
      <c r="D349" s="260">
        <v>-7.3109736964768191E-3</v>
      </c>
      <c r="E349" s="257">
        <v>1.0844203836510857E-2</v>
      </c>
      <c r="F349" s="257">
        <v>5.6528015436287271E-2</v>
      </c>
      <c r="G349" s="257">
        <v>3.1735146339399334E-2</v>
      </c>
      <c r="H349" s="257">
        <v>6.909975162097215E-2</v>
      </c>
      <c r="I349" s="257">
        <v>-1.6086495294949099E-3</v>
      </c>
      <c r="J349" s="257">
        <v>1.8138442174038261E-3</v>
      </c>
      <c r="K349" s="257">
        <v>5.122763275169584E-3</v>
      </c>
      <c r="L349" s="257">
        <v>1.483187573848066E-2</v>
      </c>
      <c r="M349" s="136">
        <v>-2.0140293497439288E-3</v>
      </c>
      <c r="AC349" s="151">
        <f t="shared" si="10"/>
        <v>43594</v>
      </c>
      <c r="AD349" s="302">
        <f t="shared" si="11"/>
        <v>-3.8957443435302178E-3</v>
      </c>
      <c r="AE349" s="300"/>
    </row>
    <row r="350" spans="3:31" x14ac:dyDescent="0.2">
      <c r="C350" s="295">
        <v>43594</v>
      </c>
      <c r="D350" s="260">
        <v>-9.9760301435937171E-3</v>
      </c>
      <c r="E350" s="257">
        <v>-7.2799685211988319E-4</v>
      </c>
      <c r="F350" s="257">
        <v>-3.2424825774524324E-2</v>
      </c>
      <c r="G350" s="257">
        <v>-2.7192469241175132E-2</v>
      </c>
      <c r="H350" s="257">
        <v>-1.2535288880344608E-2</v>
      </c>
      <c r="I350" s="257">
        <v>3.6927787227658548E-4</v>
      </c>
      <c r="J350" s="257">
        <v>-3.3959325325337852E-3</v>
      </c>
      <c r="K350" s="257">
        <v>-2.2821015625943186E-2</v>
      </c>
      <c r="L350" s="257">
        <v>-5.708962113331828E-3</v>
      </c>
      <c r="M350" s="136">
        <v>-4.8394004282654723E-3</v>
      </c>
      <c r="AC350" s="151">
        <f t="shared" si="10"/>
        <v>43593</v>
      </c>
      <c r="AD350" s="302">
        <f t="shared" si="11"/>
        <v>-1.0422575823917609E-3</v>
      </c>
      <c r="AE350" s="300"/>
    </row>
    <row r="351" spans="3:31" x14ac:dyDescent="0.2">
      <c r="C351" s="295">
        <v>43593</v>
      </c>
      <c r="D351" s="260">
        <v>-7.1975712790239843E-4</v>
      </c>
      <c r="E351" s="257">
        <v>8.8363866852447792E-4</v>
      </c>
      <c r="F351" s="257">
        <v>6.0341259242024492E-2</v>
      </c>
      <c r="G351" s="257">
        <v>-1.8760146114213061E-2</v>
      </c>
      <c r="H351" s="257">
        <v>-4.021681098686003E-2</v>
      </c>
      <c r="I351" s="257">
        <v>-5.4925006168216051E-5</v>
      </c>
      <c r="J351" s="257">
        <v>9.6326803424506835E-4</v>
      </c>
      <c r="K351" s="257">
        <v>1.3580123177453052E-2</v>
      </c>
      <c r="L351" s="257">
        <v>-1.4911768819928506E-3</v>
      </c>
      <c r="M351" s="136">
        <v>-1.4112817003805178E-3</v>
      </c>
      <c r="AC351" s="151">
        <f t="shared" si="10"/>
        <v>43592</v>
      </c>
      <c r="AD351" s="302">
        <f t="shared" si="11"/>
        <v>-3.5551144436867534E-3</v>
      </c>
      <c r="AE351" s="300"/>
    </row>
    <row r="352" spans="3:31" x14ac:dyDescent="0.2">
      <c r="C352" s="295">
        <v>43592</v>
      </c>
      <c r="D352" s="260">
        <v>-2.0904438255354707E-2</v>
      </c>
      <c r="E352" s="257">
        <v>-3.9251252172475271E-2</v>
      </c>
      <c r="F352" s="257">
        <v>0.10094375232561781</v>
      </c>
      <c r="G352" s="257">
        <v>0.35451053401923405</v>
      </c>
      <c r="H352" s="257">
        <v>-7.0542846245092106E-2</v>
      </c>
      <c r="I352" s="257">
        <v>-1.7404743386376653E-3</v>
      </c>
      <c r="J352" s="257">
        <v>-2.7199659509337448E-2</v>
      </c>
      <c r="K352" s="257">
        <v>-3.2905098075388772E-2</v>
      </c>
      <c r="L352" s="257">
        <v>3.9185852752047001E-2</v>
      </c>
      <c r="M352" s="136">
        <v>-1.9248138229648548E-2</v>
      </c>
      <c r="AC352" s="151">
        <f t="shared" si="10"/>
        <v>43581</v>
      </c>
      <c r="AD352" s="302">
        <f t="shared" si="11"/>
        <v>4.0715111573668807E-3</v>
      </c>
      <c r="AE352" s="300"/>
    </row>
    <row r="353" spans="3:31" x14ac:dyDescent="0.2">
      <c r="C353" s="295">
        <v>43581</v>
      </c>
      <c r="D353" s="260">
        <v>2.6965181773359825E-2</v>
      </c>
      <c r="E353" s="257">
        <v>7.2323645360024003E-3</v>
      </c>
      <c r="F353" s="257">
        <v>2.0291428840691905E-2</v>
      </c>
      <c r="G353" s="257">
        <v>5.4044789906140034E-2</v>
      </c>
      <c r="H353" s="257">
        <v>2.1726343652202162E-2</v>
      </c>
      <c r="I353" s="257">
        <v>3.5441703864729224E-3</v>
      </c>
      <c r="J353" s="257">
        <v>6.5229395283763481E-3</v>
      </c>
      <c r="K353" s="257">
        <v>-4.0248636576444285E-3</v>
      </c>
      <c r="L353" s="257">
        <v>-1.9558525279708139E-3</v>
      </c>
      <c r="M353" s="136">
        <v>8.7307555993532127E-4</v>
      </c>
      <c r="AC353" s="151">
        <f t="shared" si="10"/>
        <v>43580</v>
      </c>
      <c r="AD353" s="302">
        <f t="shared" si="11"/>
        <v>6.7564221760966093E-3</v>
      </c>
      <c r="AE353" s="300"/>
    </row>
    <row r="354" spans="3:31" x14ac:dyDescent="0.2">
      <c r="C354" s="295">
        <v>43580</v>
      </c>
      <c r="D354" s="260">
        <v>6.6177544639245411E-3</v>
      </c>
      <c r="E354" s="257">
        <v>3.9680979071022637E-2</v>
      </c>
      <c r="F354" s="257">
        <v>3.5015109330950978E-2</v>
      </c>
      <c r="G354" s="257">
        <v>1.4543224684695488E-2</v>
      </c>
      <c r="H354" s="257">
        <v>5.5718382808058742E-3</v>
      </c>
      <c r="I354" s="257">
        <v>5.8385304415249362E-3</v>
      </c>
      <c r="J354" s="257">
        <v>9.0814623148602891E-3</v>
      </c>
      <c r="K354" s="257">
        <v>2.5940476074850505E-3</v>
      </c>
      <c r="L354" s="257">
        <v>1.8492364022667962E-2</v>
      </c>
      <c r="M354" s="136">
        <v>-2.0652933739867541E-3</v>
      </c>
      <c r="AC354" s="151">
        <f t="shared" si="10"/>
        <v>43579</v>
      </c>
      <c r="AD354" s="302">
        <f t="shared" si="11"/>
        <v>3.0362037974823734E-3</v>
      </c>
      <c r="AE354" s="300"/>
    </row>
    <row r="355" spans="3:31" x14ac:dyDescent="0.2">
      <c r="C355" s="295">
        <v>43579</v>
      </c>
      <c r="D355" s="260">
        <v>-8.396343159091435E-3</v>
      </c>
      <c r="E355" s="257">
        <v>-3.5327007059160476E-4</v>
      </c>
      <c r="F355" s="257">
        <v>-8.1232040280205919E-2</v>
      </c>
      <c r="G355" s="257">
        <v>1.1315699738423612E-2</v>
      </c>
      <c r="H355" s="257">
        <v>4.6132597735672576E-2</v>
      </c>
      <c r="I355" s="257">
        <v>1.54834331769238E-3</v>
      </c>
      <c r="J355" s="257">
        <v>1.5336531459186897E-3</v>
      </c>
      <c r="K355" s="257">
        <v>5.299443335766485E-3</v>
      </c>
      <c r="L355" s="257">
        <v>-1.7008746672110275E-2</v>
      </c>
      <c r="M355" s="136">
        <v>2.330303071811568E-2</v>
      </c>
      <c r="AC355" s="151">
        <f t="shared" si="10"/>
        <v>43578</v>
      </c>
      <c r="AD355" s="302" t="e">
        <f t="shared" si="11"/>
        <v>#DIV/0!</v>
      </c>
      <c r="AE355" s="300"/>
    </row>
    <row r="356" spans="3:31" x14ac:dyDescent="0.2">
      <c r="C356" s="295">
        <v>43578</v>
      </c>
      <c r="D356" s="260">
        <v>3.6848403598207735E-2</v>
      </c>
      <c r="E356" s="257">
        <v>2.022498887790225E-2</v>
      </c>
      <c r="F356" s="257" t="e">
        <v>#DIV/0!</v>
      </c>
      <c r="G356" s="257">
        <v>3.5242922989415115E-2</v>
      </c>
      <c r="H356" s="257">
        <v>0.10100917724370895</v>
      </c>
      <c r="I356" s="257">
        <v>2.3652976006125481E-3</v>
      </c>
      <c r="J356" s="257">
        <v>1.8353495869963599E-2</v>
      </c>
      <c r="K356" s="257">
        <v>-9.083141372584369E-3</v>
      </c>
      <c r="L356" s="257">
        <v>2.1450602129549079E-3</v>
      </c>
      <c r="M356" s="136">
        <v>-1.2044121342356107E-3</v>
      </c>
      <c r="AC356" s="151">
        <f t="shared" si="10"/>
        <v>43573</v>
      </c>
      <c r="AD356" s="302" t="e">
        <f t="shared" si="11"/>
        <v>#DIV/0!</v>
      </c>
      <c r="AE356" s="300"/>
    </row>
    <row r="357" spans="3:31" x14ac:dyDescent="0.2">
      <c r="C357" s="295">
        <v>43573</v>
      </c>
      <c r="D357" s="260">
        <v>-2.7486024133774878E-3</v>
      </c>
      <c r="E357" s="257">
        <v>1.2053476634625637E-2</v>
      </c>
      <c r="F357" s="257" t="e">
        <v>#DIV/0!</v>
      </c>
      <c r="G357" s="257">
        <v>-2.9818083581171995E-2</v>
      </c>
      <c r="H357" s="257">
        <v>-4.3154453439335771E-2</v>
      </c>
      <c r="I357" s="257">
        <v>-1.0719527243177041E-3</v>
      </c>
      <c r="J357" s="257">
        <v>3.654841401344866E-3</v>
      </c>
      <c r="K357" s="257">
        <v>4.1327002830104931E-3</v>
      </c>
      <c r="L357" s="257">
        <v>-1.3549831961120251E-2</v>
      </c>
      <c r="M357" s="136">
        <v>-1.4708554322151457E-3</v>
      </c>
      <c r="AC357" s="151">
        <f t="shared" si="10"/>
        <v>43572</v>
      </c>
      <c r="AD357" s="302" t="e">
        <f t="shared" si="11"/>
        <v>#DIV/0!</v>
      </c>
      <c r="AE357" s="300"/>
    </row>
    <row r="358" spans="3:31" x14ac:dyDescent="0.2">
      <c r="C358" s="295">
        <v>43572</v>
      </c>
      <c r="D358" s="260">
        <v>2.7204605201356369E-3</v>
      </c>
      <c r="E358" s="257">
        <v>1.0058255055543031E-2</v>
      </c>
      <c r="F358" s="257" t="e">
        <v>#DIV/0!</v>
      </c>
      <c r="G358" s="257">
        <v>9.0225531175986973E-3</v>
      </c>
      <c r="H358" s="257">
        <v>-1.0032007383381947E-2</v>
      </c>
      <c r="I358" s="257">
        <v>1.7633980591986731E-3</v>
      </c>
      <c r="J358" s="257">
        <v>-5.6861129128505938E-3</v>
      </c>
      <c r="K358" s="257">
        <v>1.3138918470598338E-2</v>
      </c>
      <c r="L358" s="257">
        <v>3.3538690249024228E-3</v>
      </c>
      <c r="M358" s="136">
        <v>3.5293609891084987E-3</v>
      </c>
      <c r="AC358" s="151">
        <f t="shared" si="10"/>
        <v>43571</v>
      </c>
      <c r="AD358" s="302" t="e">
        <f t="shared" si="11"/>
        <v>#DIV/0!</v>
      </c>
      <c r="AE358" s="300"/>
    </row>
    <row r="359" spans="3:31" x14ac:dyDescent="0.2">
      <c r="C359" s="295">
        <v>43571</v>
      </c>
      <c r="D359" s="260">
        <v>9.8605689866619883E-3</v>
      </c>
      <c r="E359" s="257">
        <v>-2.3016734932979066E-3</v>
      </c>
      <c r="F359" s="257" t="e">
        <v>#DIV/0!</v>
      </c>
      <c r="G359" s="257">
        <v>7.3108534180563733E-3</v>
      </c>
      <c r="H359" s="257">
        <v>-7.9710740869639252E-2</v>
      </c>
      <c r="I359" s="257">
        <v>-2.0251799222336109E-3</v>
      </c>
      <c r="J359" s="257">
        <v>-6.2117605843985402E-3</v>
      </c>
      <c r="K359" s="257">
        <v>9.7681745760480609E-3</v>
      </c>
      <c r="L359" s="257">
        <v>2.6164971973434925E-2</v>
      </c>
      <c r="M359" s="136">
        <v>9.5905442417865139E-4</v>
      </c>
      <c r="AC359" s="151">
        <f t="shared" si="10"/>
        <v>43570</v>
      </c>
      <c r="AD359" s="302" t="e">
        <f t="shared" si="11"/>
        <v>#DIV/0!</v>
      </c>
      <c r="AE359" s="300"/>
    </row>
    <row r="360" spans="3:31" x14ac:dyDescent="0.2">
      <c r="C360" s="295">
        <v>43570</v>
      </c>
      <c r="D360" s="260">
        <v>-2.9413052000438755E-3</v>
      </c>
      <c r="E360" s="257">
        <v>-3.0959345633786439E-3</v>
      </c>
      <c r="F360" s="257" t="e">
        <v>#DIV/0!</v>
      </c>
      <c r="G360" s="257">
        <v>-3.8024959722293139E-2</v>
      </c>
      <c r="H360" s="257">
        <v>4.5864262156235291E-2</v>
      </c>
      <c r="I360" s="257">
        <v>-3.4119127718114095E-3</v>
      </c>
      <c r="J360" s="257">
        <v>-4.30681164191693E-3</v>
      </c>
      <c r="K360" s="257">
        <v>1.4600559741051455E-4</v>
      </c>
      <c r="L360" s="257">
        <v>-3.6477238653122024E-3</v>
      </c>
      <c r="M360" s="136">
        <v>-1.6389341752279796E-3</v>
      </c>
      <c r="AC360" s="151">
        <f t="shared" si="10"/>
        <v>43567</v>
      </c>
      <c r="AD360" s="302" t="e">
        <f t="shared" si="11"/>
        <v>#DIV/0!</v>
      </c>
      <c r="AE360" s="300"/>
    </row>
    <row r="361" spans="3:31" x14ac:dyDescent="0.2">
      <c r="C361" s="295">
        <v>43567</v>
      </c>
      <c r="D361" s="260">
        <v>8.5025724484277809E-4</v>
      </c>
      <c r="E361" s="257">
        <v>6.5583744594375215E-3</v>
      </c>
      <c r="F361" s="257" t="e">
        <v>#DIV/0!</v>
      </c>
      <c r="G361" s="257">
        <v>1.4682523321252416E-2</v>
      </c>
      <c r="H361" s="257">
        <v>-4.219113446883016E-2</v>
      </c>
      <c r="I361" s="257">
        <v>3.7924577638714929E-4</v>
      </c>
      <c r="J361" s="257">
        <v>8.0615678322226714E-3</v>
      </c>
      <c r="K361" s="257">
        <v>-5.9430144096855875E-3</v>
      </c>
      <c r="L361" s="257">
        <v>1.0235078824196275E-2</v>
      </c>
      <c r="M361" s="136">
        <v>-1.8511502961841009E-3</v>
      </c>
      <c r="AC361" s="151">
        <f t="shared" si="10"/>
        <v>43566</v>
      </c>
      <c r="AD361" s="302" t="e">
        <f t="shared" si="11"/>
        <v>#DIV/0!</v>
      </c>
      <c r="AE361" s="300"/>
    </row>
    <row r="362" spans="3:31" x14ac:dyDescent="0.2">
      <c r="C362" s="295">
        <v>43566</v>
      </c>
      <c r="D362" s="260">
        <v>-2.6083435087339568E-3</v>
      </c>
      <c r="E362" s="257">
        <v>3.1867622752224101E-4</v>
      </c>
      <c r="F362" s="257" t="e">
        <v>#DIV/0!</v>
      </c>
      <c r="G362" s="257">
        <v>-3.529873692161134E-2</v>
      </c>
      <c r="H362" s="257">
        <v>-4.0736715977381155E-2</v>
      </c>
      <c r="I362" s="257">
        <v>-2.8749399448546598E-3</v>
      </c>
      <c r="J362" s="257">
        <v>1.5067769990917412E-3</v>
      </c>
      <c r="K362" s="257">
        <v>4.6095575459264682E-2</v>
      </c>
      <c r="L362" s="257">
        <v>-1.0128685680119709E-3</v>
      </c>
      <c r="M362" s="136">
        <v>8.1914585833027243E-3</v>
      </c>
      <c r="AC362" s="151">
        <f t="shared" si="10"/>
        <v>43565</v>
      </c>
      <c r="AD362" s="302" t="e">
        <f t="shared" si="11"/>
        <v>#DIV/0!</v>
      </c>
      <c r="AE362" s="300"/>
    </row>
    <row r="363" spans="3:31" x14ac:dyDescent="0.2">
      <c r="C363" s="295">
        <v>43565</v>
      </c>
      <c r="D363" s="260">
        <v>5.3182704735059705E-3</v>
      </c>
      <c r="E363" s="257">
        <v>6.6875231808858349E-3</v>
      </c>
      <c r="F363" s="257" t="e">
        <v>#DIV/0!</v>
      </c>
      <c r="G363" s="257">
        <v>1.1018335916341604E-2</v>
      </c>
      <c r="H363" s="257">
        <v>-1.6796426931510178E-3</v>
      </c>
      <c r="I363" s="257">
        <v>1.0991792547794255E-3</v>
      </c>
      <c r="J363" s="257">
        <v>4.979369115720278E-3</v>
      </c>
      <c r="K363" s="257">
        <v>7.4854690122401202E-3</v>
      </c>
      <c r="L363" s="257">
        <v>-1.5177780285308362E-2</v>
      </c>
      <c r="M363" s="136">
        <v>-7.0648062707240333E-3</v>
      </c>
      <c r="AC363" s="151">
        <f t="shared" si="10"/>
        <v>43564</v>
      </c>
      <c r="AD363" s="302" t="e">
        <f t="shared" si="11"/>
        <v>#DIV/0!</v>
      </c>
      <c r="AE363" s="300"/>
    </row>
    <row r="364" spans="3:31" x14ac:dyDescent="0.2">
      <c r="C364" s="295">
        <v>43564</v>
      </c>
      <c r="D364" s="260">
        <v>-1.082959599367217E-2</v>
      </c>
      <c r="E364" s="257">
        <v>-8.6776272452523395E-3</v>
      </c>
      <c r="F364" s="257" t="e">
        <v>#DIV/0!</v>
      </c>
      <c r="G364" s="257">
        <v>-2.3716098330433533E-2</v>
      </c>
      <c r="H364" s="257">
        <v>-1.8283062505306535E-2</v>
      </c>
      <c r="I364" s="257">
        <v>-1.7514045514890331E-3</v>
      </c>
      <c r="J364" s="257">
        <v>-7.1934641007689315E-3</v>
      </c>
      <c r="K364" s="257">
        <v>-1.4156665017191372E-2</v>
      </c>
      <c r="L364" s="257">
        <v>8.918854760199002E-2</v>
      </c>
      <c r="M364" s="136">
        <v>-7.4477400859135345E-3</v>
      </c>
      <c r="AC364" s="151">
        <f t="shared" si="10"/>
        <v>43563</v>
      </c>
      <c r="AD364" s="302" t="e">
        <f t="shared" si="11"/>
        <v>#DIV/0!</v>
      </c>
      <c r="AE364" s="300"/>
    </row>
    <row r="365" spans="3:31" x14ac:dyDescent="0.2">
      <c r="C365" s="295">
        <v>43563</v>
      </c>
      <c r="D365" s="260">
        <v>7.4115204266709256E-3</v>
      </c>
      <c r="E365" s="257">
        <v>8.9441033277948279E-4</v>
      </c>
      <c r="F365" s="257" t="e">
        <v>#DIV/0!</v>
      </c>
      <c r="G365" s="257">
        <v>4.1233823788052737E-2</v>
      </c>
      <c r="H365" s="257">
        <v>4.9509512234057418E-2</v>
      </c>
      <c r="I365" s="257">
        <v>2.0929427511633403E-3</v>
      </c>
      <c r="J365" s="257">
        <v>2.9261211764055606E-3</v>
      </c>
      <c r="K365" s="257">
        <v>-1.2051746182869416E-2</v>
      </c>
      <c r="L365" s="257">
        <v>-5.3907868004325898E-3</v>
      </c>
      <c r="M365" s="136">
        <v>3.5420473242613326E-3</v>
      </c>
      <c r="AC365" s="151">
        <f t="shared" si="10"/>
        <v>43560</v>
      </c>
      <c r="AD365" s="302" t="e">
        <f t="shared" si="11"/>
        <v>#DIV/0!</v>
      </c>
      <c r="AE365" s="300"/>
    </row>
    <row r="366" spans="3:31" x14ac:dyDescent="0.2">
      <c r="C366" s="295">
        <v>43560</v>
      </c>
      <c r="D366" s="260">
        <v>1.2024970793120593E-2</v>
      </c>
      <c r="E366" s="257">
        <v>6.327339597229642E-3</v>
      </c>
      <c r="F366" s="257" t="e">
        <v>#DIV/0!</v>
      </c>
      <c r="G366" s="257">
        <v>3.5555292823516105E-2</v>
      </c>
      <c r="H366" s="257">
        <v>0.12689644698927705</v>
      </c>
      <c r="I366" s="257">
        <v>1.8786979349465494E-3</v>
      </c>
      <c r="J366" s="257">
        <v>6.638141984007806E-3</v>
      </c>
      <c r="K366" s="257">
        <v>7.4951162299103924E-3</v>
      </c>
      <c r="L366" s="257">
        <v>3.3671792199867046E-2</v>
      </c>
      <c r="M366" s="136">
        <v>4.4544604148377687E-5</v>
      </c>
      <c r="AC366" s="151">
        <f t="shared" si="10"/>
        <v>43559</v>
      </c>
      <c r="AD366" s="302" t="e">
        <f t="shared" si="11"/>
        <v>#DIV/0!</v>
      </c>
      <c r="AE366" s="300"/>
    </row>
    <row r="367" spans="3:31" x14ac:dyDescent="0.2">
      <c r="C367" s="295">
        <v>43559</v>
      </c>
      <c r="D367" s="260">
        <v>-4.838859020585784E-3</v>
      </c>
      <c r="E367" s="257">
        <v>-8.897270015037928E-3</v>
      </c>
      <c r="F367" s="257" t="e">
        <v>#DIV/0!</v>
      </c>
      <c r="G367" s="257">
        <v>-2.1308778996067534E-2</v>
      </c>
      <c r="H367" s="257">
        <v>7.7897514151708869E-2</v>
      </c>
      <c r="I367" s="257">
        <v>-4.3404373828301868E-3</v>
      </c>
      <c r="J367" s="257">
        <v>-6.1926806336990436E-3</v>
      </c>
      <c r="K367" s="257">
        <v>-1.3473545304196755E-3</v>
      </c>
      <c r="L367" s="257">
        <v>-1.7876711445243276E-2</v>
      </c>
      <c r="M367" s="136">
        <v>1.0243277848909216E-4</v>
      </c>
      <c r="AC367" s="151">
        <f t="shared" si="10"/>
        <v>43558</v>
      </c>
      <c r="AD367" s="302" t="e">
        <f t="shared" si="11"/>
        <v>#DIV/0!</v>
      </c>
      <c r="AE367" s="300"/>
    </row>
    <row r="368" spans="3:31" x14ac:dyDescent="0.2">
      <c r="C368" s="295">
        <v>43558</v>
      </c>
      <c r="D368" s="260">
        <v>3.8738622342469053E-3</v>
      </c>
      <c r="E368" s="257">
        <v>6.7140838044557061E-3</v>
      </c>
      <c r="F368" s="257" t="e">
        <v>#DIV/0!</v>
      </c>
      <c r="G368" s="257">
        <v>3.6538462630743229E-2</v>
      </c>
      <c r="H368" s="257">
        <v>8.2923711558112956E-2</v>
      </c>
      <c r="I368" s="257">
        <v>1.6869201212066365E-4</v>
      </c>
      <c r="J368" s="257">
        <v>7.7306505715712959E-3</v>
      </c>
      <c r="K368" s="257">
        <v>-1.4947274760660489E-3</v>
      </c>
      <c r="L368" s="257">
        <v>5.4302081679966641E-3</v>
      </c>
      <c r="M368" s="136">
        <v>4.7169811320755262E-3</v>
      </c>
      <c r="AC368" s="151">
        <f t="shared" si="10"/>
        <v>43557</v>
      </c>
      <c r="AD368" s="302" t="e">
        <f t="shared" si="11"/>
        <v>#DIV/0!</v>
      </c>
      <c r="AE368" s="300"/>
    </row>
    <row r="369" spans="3:31" x14ac:dyDescent="0.2">
      <c r="C369" s="295">
        <v>43557</v>
      </c>
      <c r="D369" s="260">
        <v>1.5002163315336325E-3</v>
      </c>
      <c r="E369" s="257">
        <v>3.0467525574950916E-3</v>
      </c>
      <c r="F369" s="257" t="e">
        <v>#DIV/0!</v>
      </c>
      <c r="G369" s="257">
        <v>1.1351066063677973E-2</v>
      </c>
      <c r="H369" s="257">
        <v>-4.167853904169716E-2</v>
      </c>
      <c r="I369" s="257">
        <v>1.6161360160062976E-3</v>
      </c>
      <c r="J369" s="257">
        <v>2.4138190423759198E-3</v>
      </c>
      <c r="K369" s="257">
        <v>3.7509801204378412E-3</v>
      </c>
      <c r="L369" s="257">
        <v>-1.2762502500460293E-2</v>
      </c>
      <c r="M369" s="136">
        <v>1.7070121238697444E-2</v>
      </c>
      <c r="AC369" s="151">
        <f t="shared" si="10"/>
        <v>43556</v>
      </c>
      <c r="AD369" s="302" t="e">
        <f t="shared" si="11"/>
        <v>#DIV/0!</v>
      </c>
      <c r="AE369" s="300"/>
    </row>
    <row r="370" spans="3:31" x14ac:dyDescent="0.2">
      <c r="C370" s="295">
        <v>43556</v>
      </c>
      <c r="D370" s="260">
        <v>1.9338616630107719E-2</v>
      </c>
      <c r="E370" s="257">
        <v>9.7118683376709036E-3</v>
      </c>
      <c r="F370" s="257" t="e">
        <v>#DIV/0!</v>
      </c>
      <c r="G370" s="257">
        <v>3.8017798453495733E-3</v>
      </c>
      <c r="H370" s="257">
        <v>1.2349817247601758E-2</v>
      </c>
      <c r="I370" s="257">
        <v>-9.7924321155340444E-4</v>
      </c>
      <c r="J370" s="257">
        <v>1.2240334795631469E-2</v>
      </c>
      <c r="K370" s="257">
        <v>1.6315964058046806E-2</v>
      </c>
      <c r="L370" s="257">
        <v>1.9946479201701006E-2</v>
      </c>
      <c r="M370" s="136">
        <v>4.2582306510503543E-3</v>
      </c>
      <c r="AC370" s="151">
        <f t="shared" si="10"/>
        <v>43553</v>
      </c>
      <c r="AD370" s="302" t="e">
        <f t="shared" si="11"/>
        <v>#DIV/0!</v>
      </c>
      <c r="AE370" s="300"/>
    </row>
    <row r="371" spans="3:31" x14ac:dyDescent="0.2">
      <c r="C371" s="295">
        <v>43553</v>
      </c>
      <c r="D371" s="260">
        <v>6.0771157551531285E-3</v>
      </c>
      <c r="E371" s="257">
        <v>1.0590382055500669E-2</v>
      </c>
      <c r="F371" s="257" t="e">
        <v>#DIV/0!</v>
      </c>
      <c r="G371" s="257">
        <v>1.8487686799401493E-2</v>
      </c>
      <c r="H371" s="257">
        <v>3.7100468481078508E-2</v>
      </c>
      <c r="I371" s="257">
        <v>1.4255878227944496E-3</v>
      </c>
      <c r="J371" s="257">
        <v>1.213057073913304E-2</v>
      </c>
      <c r="K371" s="257">
        <v>1.172471770824246E-2</v>
      </c>
      <c r="L371" s="257">
        <v>-1.210606058506869E-3</v>
      </c>
      <c r="M371" s="136">
        <v>2.9398268768598967E-4</v>
      </c>
      <c r="AC371" s="151">
        <f t="shared" si="10"/>
        <v>43552</v>
      </c>
      <c r="AD371" s="302" t="e">
        <f t="shared" si="11"/>
        <v>#DIV/0!</v>
      </c>
      <c r="AE371" s="300"/>
    </row>
    <row r="372" spans="3:31" x14ac:dyDescent="0.2">
      <c r="C372" s="295">
        <v>43552</v>
      </c>
      <c r="D372" s="260">
        <v>6.4333522611859095E-3</v>
      </c>
      <c r="E372" s="257">
        <v>3.4251902553299463E-3</v>
      </c>
      <c r="F372" s="257" t="e">
        <v>#DIV/0!</v>
      </c>
      <c r="G372" s="257">
        <v>3.3935600054811443E-2</v>
      </c>
      <c r="H372" s="257">
        <v>2.2332368763175792E-2</v>
      </c>
      <c r="I372" s="257">
        <v>1.5541157234899572E-5</v>
      </c>
      <c r="J372" s="257">
        <v>6.5585263315202091E-3</v>
      </c>
      <c r="K372" s="257">
        <v>3.7164548907693273E-3</v>
      </c>
      <c r="L372" s="257">
        <v>-2.1064632875594902E-2</v>
      </c>
      <c r="M372" s="136">
        <v>3.9503491756789355E-3</v>
      </c>
      <c r="AC372" s="151">
        <f t="shared" si="10"/>
        <v>43551</v>
      </c>
      <c r="AD372" s="302" t="e">
        <f t="shared" si="11"/>
        <v>#DIV/0!</v>
      </c>
      <c r="AE372" s="300"/>
    </row>
    <row r="373" spans="3:31" x14ac:dyDescent="0.2">
      <c r="C373" s="295">
        <v>43551</v>
      </c>
      <c r="D373" s="260">
        <v>-6.5295088343251262E-3</v>
      </c>
      <c r="E373" s="257">
        <v>-6.0716109338261326E-3</v>
      </c>
      <c r="F373" s="257" t="e">
        <v>#DIV/0!</v>
      </c>
      <c r="G373" s="257">
        <v>1.4002457039823391E-2</v>
      </c>
      <c r="H373" s="257">
        <v>-2.8141296289738826E-2</v>
      </c>
      <c r="I373" s="257">
        <v>4.1420397050540014E-3</v>
      </c>
      <c r="J373" s="257">
        <v>-3.6997376161659323E-3</v>
      </c>
      <c r="K373" s="257">
        <v>3.0960610351837836E-4</v>
      </c>
      <c r="L373" s="257">
        <v>7.6544711507096075E-3</v>
      </c>
      <c r="M373" s="136">
        <v>9.2884572486038319E-3</v>
      </c>
      <c r="AC373" s="151">
        <f t="shared" si="10"/>
        <v>43550</v>
      </c>
      <c r="AD373" s="302" t="e">
        <f t="shared" si="11"/>
        <v>#DIV/0!</v>
      </c>
      <c r="AE373" s="300"/>
    </row>
    <row r="374" spans="3:31" x14ac:dyDescent="0.2">
      <c r="C374" s="295">
        <v>43550</v>
      </c>
      <c r="D374" s="260">
        <v>3.5827718901078054E-3</v>
      </c>
      <c r="E374" s="257">
        <v>3.5878100491060216E-4</v>
      </c>
      <c r="F374" s="257" t="e">
        <v>#DIV/0!</v>
      </c>
      <c r="G374" s="257">
        <v>-3.7137123042239262E-2</v>
      </c>
      <c r="H374" s="257">
        <v>2.3965642055456371E-2</v>
      </c>
      <c r="I374" s="257">
        <v>-3.7878798424753057E-3</v>
      </c>
      <c r="J374" s="257">
        <v>3.5324485216967627E-3</v>
      </c>
      <c r="K374" s="257">
        <v>1.6052966282526615E-2</v>
      </c>
      <c r="L374" s="257">
        <v>2.6693330237426149E-2</v>
      </c>
      <c r="M374" s="136">
        <v>5.2603282040879495E-3</v>
      </c>
      <c r="AC374" s="151">
        <f t="shared" si="10"/>
        <v>43549</v>
      </c>
      <c r="AD374" s="302" t="e">
        <f t="shared" si="11"/>
        <v>#DIV/0!</v>
      </c>
      <c r="AE374" s="300"/>
    </row>
    <row r="375" spans="3:31" x14ac:dyDescent="0.2">
      <c r="C375" s="295">
        <v>43549</v>
      </c>
      <c r="D375" s="260">
        <v>1.2422137357820384E-2</v>
      </c>
      <c r="E375" s="257">
        <v>1.2255027494309401E-2</v>
      </c>
      <c r="F375" s="257" t="e">
        <v>#DIV/0!</v>
      </c>
      <c r="G375" s="257">
        <v>-1.0525229897944355E-2</v>
      </c>
      <c r="H375" s="257">
        <v>2.8207139140963289E-2</v>
      </c>
      <c r="I375" s="257">
        <v>8.5421269018837176E-3</v>
      </c>
      <c r="J375" s="257">
        <v>9.4781567192891991E-3</v>
      </c>
      <c r="K375" s="257">
        <v>1.3558770157583222E-2</v>
      </c>
      <c r="L375" s="257">
        <v>-6.5998632109545152E-3</v>
      </c>
      <c r="M375" s="136">
        <v>5.6013646192476507E-4</v>
      </c>
      <c r="AC375" s="151">
        <f t="shared" si="10"/>
        <v>43546</v>
      </c>
      <c r="AD375" s="302" t="e">
        <f t="shared" si="11"/>
        <v>#DIV/0!</v>
      </c>
      <c r="AE375" s="300"/>
    </row>
    <row r="376" spans="3:31" x14ac:dyDescent="0.2">
      <c r="C376" s="295">
        <v>43546</v>
      </c>
      <c r="D376" s="260">
        <v>-1.9822375542187576E-2</v>
      </c>
      <c r="E376" s="257">
        <v>-5.7636442856338066E-3</v>
      </c>
      <c r="F376" s="257" t="e">
        <v>#DIV/0!</v>
      </c>
      <c r="G376" s="257">
        <v>-6.8403205445066728E-4</v>
      </c>
      <c r="H376" s="257">
        <v>-5.1682855663423677E-2</v>
      </c>
      <c r="I376" s="257">
        <v>-7.5123238203578246E-4</v>
      </c>
      <c r="J376" s="257">
        <v>-9.0666296345278674E-3</v>
      </c>
      <c r="K376" s="257">
        <v>-1.4927764867478266E-2</v>
      </c>
      <c r="L376" s="257">
        <v>-4.5255970068417306E-2</v>
      </c>
      <c r="M376" s="136">
        <v>-2.4308806606089028E-2</v>
      </c>
      <c r="AC376" s="151">
        <f t="shared" si="10"/>
        <v>43544</v>
      </c>
      <c r="AD376" s="302" t="e">
        <f t="shared" si="11"/>
        <v>#DIV/0!</v>
      </c>
      <c r="AE376" s="300"/>
    </row>
    <row r="377" spans="3:31" x14ac:dyDescent="0.2">
      <c r="C377" s="295">
        <v>43544</v>
      </c>
      <c r="D377" s="260">
        <v>1.8427506432488805E-2</v>
      </c>
      <c r="E377" s="257">
        <v>-2.7465264163897274E-3</v>
      </c>
      <c r="F377" s="257" t="e">
        <v>#DIV/0!</v>
      </c>
      <c r="G377" s="257">
        <v>-3.8136897366832789E-3</v>
      </c>
      <c r="H377" s="257">
        <v>-1.8814102399457022E-2</v>
      </c>
      <c r="I377" s="257">
        <v>3.9482741242313768E-3</v>
      </c>
      <c r="J377" s="257">
        <v>-2.8578454198348036E-3</v>
      </c>
      <c r="K377" s="257">
        <v>-6.5561965497233921E-3</v>
      </c>
      <c r="L377" s="257">
        <v>-3.7114647380592336E-2</v>
      </c>
      <c r="M377" s="136">
        <v>4.8222082688336165E-3</v>
      </c>
      <c r="AC377" s="151">
        <f t="shared" si="10"/>
        <v>43543</v>
      </c>
      <c r="AD377" s="302" t="e">
        <f t="shared" si="11"/>
        <v>#DIV/0!</v>
      </c>
      <c r="AE377" s="300"/>
    </row>
    <row r="378" spans="3:31" x14ac:dyDescent="0.2">
      <c r="C378" s="295">
        <v>43543</v>
      </c>
      <c r="D378" s="260">
        <v>9.8421108284032499E-3</v>
      </c>
      <c r="E378" s="257">
        <v>-7.6976048889099147E-4</v>
      </c>
      <c r="F378" s="257" t="e">
        <v>#DIV/0!</v>
      </c>
      <c r="G378" s="257">
        <v>-4.9982825379511597E-2</v>
      </c>
      <c r="H378" s="257">
        <v>-8.3836521841526124E-2</v>
      </c>
      <c r="I378" s="257">
        <v>-1.4493392847690911E-3</v>
      </c>
      <c r="J378" s="257">
        <v>2.6164049218533325E-3</v>
      </c>
      <c r="K378" s="257">
        <v>9.9320711021335661E-3</v>
      </c>
      <c r="L378" s="257">
        <v>1.1496055884707701E-3</v>
      </c>
      <c r="M378" s="136">
        <v>2.0460004356550598E-3</v>
      </c>
      <c r="AC378" s="151">
        <f t="shared" si="10"/>
        <v>43542</v>
      </c>
      <c r="AD378" s="302" t="e">
        <f t="shared" si="11"/>
        <v>#DIV/0!</v>
      </c>
      <c r="AE378" s="300"/>
    </row>
    <row r="379" spans="3:31" x14ac:dyDescent="0.2">
      <c r="C379" s="295">
        <v>43542</v>
      </c>
      <c r="D379" s="260">
        <v>1.637335641596005E-2</v>
      </c>
      <c r="E379" s="257">
        <v>1.3300665228585862E-2</v>
      </c>
      <c r="F379" s="257" t="e">
        <v>#DIV/0!</v>
      </c>
      <c r="G379" s="257">
        <v>6.7433149777455847E-2</v>
      </c>
      <c r="H379" s="257">
        <v>1.5475819939198443E-2</v>
      </c>
      <c r="I379" s="257">
        <v>5.2185074956900834E-4</v>
      </c>
      <c r="J379" s="257">
        <v>3.8987618846779704E-3</v>
      </c>
      <c r="K379" s="257">
        <v>-4.5511273008360664E-3</v>
      </c>
      <c r="L379" s="257">
        <v>2.2767124862590471E-3</v>
      </c>
      <c r="M379" s="136">
        <v>1.9192711887539016E-3</v>
      </c>
      <c r="AC379" s="151">
        <f t="shared" si="10"/>
        <v>43539</v>
      </c>
      <c r="AD379" s="302" t="e">
        <f t="shared" si="11"/>
        <v>#DIV/0!</v>
      </c>
      <c r="AE379" s="300"/>
    </row>
    <row r="380" spans="3:31" x14ac:dyDescent="0.2">
      <c r="C380" s="295">
        <v>43539</v>
      </c>
      <c r="D380" s="260">
        <v>1.7538820872458949E-2</v>
      </c>
      <c r="E380" s="257">
        <v>1.3548100220709625E-2</v>
      </c>
      <c r="F380" s="257" t="e">
        <v>#DIV/0!</v>
      </c>
      <c r="G380" s="257">
        <v>-3.3246203578649824E-2</v>
      </c>
      <c r="H380" s="257">
        <v>5.013266206862288E-2</v>
      </c>
      <c r="I380" s="257">
        <v>5.0810163871617409E-3</v>
      </c>
      <c r="J380" s="257">
        <v>7.3639272008287904E-3</v>
      </c>
      <c r="K380" s="257">
        <v>9.505647226057734E-3</v>
      </c>
      <c r="L380" s="257">
        <v>-8.737443428626035E-3</v>
      </c>
      <c r="M380" s="136">
        <v>1.2337043682028925E-2</v>
      </c>
      <c r="AC380" s="151">
        <f t="shared" si="10"/>
        <v>43538</v>
      </c>
      <c r="AD380" s="302" t="e">
        <f t="shared" si="11"/>
        <v>#DIV/0!</v>
      </c>
      <c r="AE380" s="300"/>
    </row>
    <row r="381" spans="3:31" x14ac:dyDescent="0.2">
      <c r="C381" s="295">
        <v>43538</v>
      </c>
      <c r="D381" s="260">
        <v>-6.552992142992653E-3</v>
      </c>
      <c r="E381" s="257">
        <v>-3.0656544734632973E-3</v>
      </c>
      <c r="F381" s="257" t="e">
        <v>#DIV/0!</v>
      </c>
      <c r="G381" s="257">
        <v>-1.7201847924215308E-3</v>
      </c>
      <c r="H381" s="257">
        <v>3.855136855684238E-2</v>
      </c>
      <c r="I381" s="257">
        <v>-6.3900312893588884E-3</v>
      </c>
      <c r="J381" s="257">
        <v>-3.0284764726358215E-3</v>
      </c>
      <c r="K381" s="257">
        <v>1.6425107620369417E-2</v>
      </c>
      <c r="L381" s="257">
        <v>8.1985010570595485E-4</v>
      </c>
      <c r="M381" s="136">
        <v>1.316221588453903E-2</v>
      </c>
      <c r="AC381" s="151">
        <f t="shared" si="10"/>
        <v>43537</v>
      </c>
      <c r="AD381" s="302" t="e">
        <f t="shared" si="11"/>
        <v>#DIV/0!</v>
      </c>
      <c r="AE381" s="300"/>
    </row>
    <row r="382" spans="3:31" x14ac:dyDescent="0.2">
      <c r="C382" s="295">
        <v>43537</v>
      </c>
      <c r="D382" s="260">
        <v>8.0586050307758228E-3</v>
      </c>
      <c r="E382" s="257">
        <v>5.2255456522289911E-3</v>
      </c>
      <c r="F382" s="257" t="e">
        <v>#DIV/0!</v>
      </c>
      <c r="G382" s="257">
        <v>3.7399873310623777E-2</v>
      </c>
      <c r="H382" s="257">
        <v>3.4271628754956485E-2</v>
      </c>
      <c r="I382" s="257">
        <v>-4.602259123855923E-4</v>
      </c>
      <c r="J382" s="257">
        <v>4.5303263454610221E-3</v>
      </c>
      <c r="K382" s="257">
        <v>6.1567537439704001E-3</v>
      </c>
      <c r="L382" s="257">
        <v>-5.0584826917445813E-3</v>
      </c>
      <c r="M382" s="136">
        <v>-1.6364177328176188E-2</v>
      </c>
      <c r="AC382" s="151">
        <f t="shared" si="10"/>
        <v>43536</v>
      </c>
      <c r="AD382" s="302" t="e">
        <f t="shared" si="11"/>
        <v>#DIV/0!</v>
      </c>
      <c r="AE382" s="300"/>
    </row>
    <row r="383" spans="3:31" x14ac:dyDescent="0.2">
      <c r="C383" s="295">
        <v>43536</v>
      </c>
      <c r="D383" s="260">
        <v>-9.0022480680018724E-4</v>
      </c>
      <c r="E383" s="257">
        <v>4.6038370224623648E-3</v>
      </c>
      <c r="F383" s="257" t="e">
        <v>#DIV/0!</v>
      </c>
      <c r="G383" s="257">
        <v>1.5675292134276875E-2</v>
      </c>
      <c r="H383" s="257">
        <v>-5.951351412239847E-2</v>
      </c>
      <c r="I383" s="257">
        <v>1.7548552069523993E-4</v>
      </c>
      <c r="J383" s="257">
        <v>3.4431667688841205E-3</v>
      </c>
      <c r="K383" s="257">
        <v>7.1802111562264681E-3</v>
      </c>
      <c r="L383" s="257">
        <v>2.066123482834259E-2</v>
      </c>
      <c r="M383" s="136">
        <v>1.7410181453356488E-2</v>
      </c>
      <c r="AC383" s="151">
        <f t="shared" si="10"/>
        <v>43535</v>
      </c>
      <c r="AD383" s="302" t="e">
        <f t="shared" si="11"/>
        <v>#DIV/0!</v>
      </c>
      <c r="AE383" s="300"/>
    </row>
    <row r="384" spans="3:31" x14ac:dyDescent="0.2">
      <c r="C384" s="295">
        <v>43535</v>
      </c>
      <c r="D384" s="260">
        <v>2.7609619735200708E-2</v>
      </c>
      <c r="E384" s="257">
        <v>1.7894957729168492E-2</v>
      </c>
      <c r="F384" s="257" t="e">
        <v>#DIV/0!</v>
      </c>
      <c r="G384" s="257">
        <v>4.1745970523865417E-2</v>
      </c>
      <c r="H384" s="257">
        <v>-2.6851616440657922E-2</v>
      </c>
      <c r="I384" s="257">
        <v>-1.4995170500600175E-3</v>
      </c>
      <c r="J384" s="257">
        <v>1.3017858513460157E-2</v>
      </c>
      <c r="K384" s="257">
        <v>1.9622391642581949E-3</v>
      </c>
      <c r="L384" s="257">
        <v>-7.138832475800938E-3</v>
      </c>
      <c r="M384" s="136">
        <v>1.7737035769296305E-3</v>
      </c>
      <c r="AC384" s="151">
        <f t="shared" si="10"/>
        <v>43532</v>
      </c>
      <c r="AD384" s="302" t="e">
        <f t="shared" si="11"/>
        <v>#DIV/0!</v>
      </c>
      <c r="AE384" s="300"/>
    </row>
    <row r="385" spans="3:31" x14ac:dyDescent="0.2">
      <c r="C385" s="295">
        <v>43532</v>
      </c>
      <c r="D385" s="260">
        <v>7.1300740702926468E-3</v>
      </c>
      <c r="E385" s="257">
        <v>1.1428411760029622E-2</v>
      </c>
      <c r="F385" s="257" t="e">
        <v>#DIV/0!</v>
      </c>
      <c r="G385" s="257">
        <v>3.1048582046834028E-2</v>
      </c>
      <c r="H385" s="257">
        <v>2.7013561842728961E-2</v>
      </c>
      <c r="I385" s="257">
        <v>1.2930045458300121E-2</v>
      </c>
      <c r="J385" s="257">
        <v>8.1940941531697398E-3</v>
      </c>
      <c r="K385" s="257">
        <v>-8.168902554841484E-4</v>
      </c>
      <c r="L385" s="257">
        <v>-2.1901568100318625E-2</v>
      </c>
      <c r="M385" s="136">
        <v>-9.3022038384452665E-3</v>
      </c>
      <c r="AC385" s="151">
        <f t="shared" si="10"/>
        <v>43531</v>
      </c>
      <c r="AD385" s="302" t="e">
        <f t="shared" si="11"/>
        <v>#DIV/0!</v>
      </c>
      <c r="AE385" s="300"/>
    </row>
    <row r="386" spans="3:31" x14ac:dyDescent="0.2">
      <c r="C386" s="295">
        <v>43531</v>
      </c>
      <c r="D386" s="260">
        <v>-2.6359714600106332E-2</v>
      </c>
      <c r="E386" s="257">
        <v>-1.277336702577947E-2</v>
      </c>
      <c r="F386" s="257" t="e">
        <v>#DIV/0!</v>
      </c>
      <c r="G386" s="257">
        <v>-1.1344044670710929E-2</v>
      </c>
      <c r="H386" s="257">
        <v>-3.5145416454495093E-3</v>
      </c>
      <c r="I386" s="257">
        <v>-3.1759251726450888E-3</v>
      </c>
      <c r="J386" s="257">
        <v>-8.9914208549671804E-3</v>
      </c>
      <c r="K386" s="257">
        <v>-2.7697321128867802E-3</v>
      </c>
      <c r="L386" s="257">
        <v>-1.7673075040973374E-2</v>
      </c>
      <c r="M386" s="136">
        <v>1.4096976886117663E-3</v>
      </c>
      <c r="AC386" s="151">
        <f t="shared" si="10"/>
        <v>43530</v>
      </c>
      <c r="AD386" s="302" t="e">
        <f t="shared" si="11"/>
        <v>#DIV/0!</v>
      </c>
      <c r="AE386" s="300"/>
    </row>
    <row r="387" spans="3:31" x14ac:dyDescent="0.2">
      <c r="C387" s="295">
        <v>43530</v>
      </c>
      <c r="D387" s="260">
        <v>-1.1235409181201694E-2</v>
      </c>
      <c r="E387" s="257">
        <v>3.1242415570182924E-3</v>
      </c>
      <c r="F387" s="257" t="e">
        <v>#DIV/0!</v>
      </c>
      <c r="G387" s="257">
        <v>-3.4204701206454025E-2</v>
      </c>
      <c r="H387" s="257">
        <v>-3.110696364971488E-2</v>
      </c>
      <c r="I387" s="257">
        <v>3.7057381736771422E-3</v>
      </c>
      <c r="J387" s="257">
        <v>-3.1759685957857275E-3</v>
      </c>
      <c r="K387" s="257">
        <v>-6.7960572635469285E-3</v>
      </c>
      <c r="L387" s="257">
        <v>2.9174873717376926E-3</v>
      </c>
      <c r="M387" s="136">
        <v>9.2058848834186691E-4</v>
      </c>
      <c r="AC387" s="151">
        <f t="shared" si="10"/>
        <v>43529</v>
      </c>
      <c r="AD387" s="302" t="e">
        <f t="shared" si="11"/>
        <v>#DIV/0!</v>
      </c>
      <c r="AE387" s="300"/>
    </row>
    <row r="388" spans="3:31" x14ac:dyDescent="0.2">
      <c r="C388" s="295">
        <v>43529</v>
      </c>
      <c r="D388" s="260">
        <v>1.1895665202594774E-3</v>
      </c>
      <c r="E388" s="257">
        <v>-1.6034020734779775E-3</v>
      </c>
      <c r="F388" s="257" t="e">
        <v>#DIV/0!</v>
      </c>
      <c r="G388" s="257">
        <v>-5.7405857288304052E-3</v>
      </c>
      <c r="H388" s="257">
        <v>1.5279420461001392E-2</v>
      </c>
      <c r="I388" s="257">
        <v>2.8866802080236287E-3</v>
      </c>
      <c r="J388" s="257">
        <v>2.1487463793266048E-3</v>
      </c>
      <c r="K388" s="257">
        <v>3.2467690864057541E-3</v>
      </c>
      <c r="L388" s="257">
        <v>4.6638309225319752E-3</v>
      </c>
      <c r="M388" s="136">
        <v>-1.1429750006443085E-3</v>
      </c>
      <c r="AC388" s="151">
        <f t="shared" si="10"/>
        <v>43528</v>
      </c>
      <c r="AD388" s="302" t="e">
        <f t="shared" si="11"/>
        <v>#DIV/0!</v>
      </c>
      <c r="AE388" s="300"/>
    </row>
    <row r="389" spans="3:31" x14ac:dyDescent="0.2">
      <c r="C389" s="295">
        <v>43528</v>
      </c>
      <c r="D389" s="260">
        <v>1.4400216471939675E-2</v>
      </c>
      <c r="E389" s="257">
        <v>-2.6152007389503851E-3</v>
      </c>
      <c r="F389" s="257" t="e">
        <v>#DIV/0!</v>
      </c>
      <c r="G389" s="257">
        <v>-3.537347714768091E-2</v>
      </c>
      <c r="H389" s="257">
        <v>-5.1844010819103059E-2</v>
      </c>
      <c r="I389" s="257">
        <v>8.1173832461667317E-4</v>
      </c>
      <c r="J389" s="257">
        <v>-8.0624612826868391E-3</v>
      </c>
      <c r="K389" s="257">
        <v>4.5662765942662276E-3</v>
      </c>
      <c r="L389" s="257">
        <v>-3.1568134197929032E-3</v>
      </c>
      <c r="M389" s="136">
        <v>-2.2037386383124691E-3</v>
      </c>
      <c r="AC389" s="151">
        <f t="shared" ref="AC389:AC452" si="12">C390</f>
        <v>43525</v>
      </c>
      <c r="AD389" s="302" t="e">
        <f t="shared" ref="AD389:AD452" si="13">SUMPRODUCT($P$4:$Y$4,D390:M390)</f>
        <v>#DIV/0!</v>
      </c>
      <c r="AE389" s="300"/>
    </row>
    <row r="390" spans="3:31" x14ac:dyDescent="0.2">
      <c r="C390" s="295">
        <v>43525</v>
      </c>
      <c r="D390" s="260">
        <v>2.0056490668787452E-2</v>
      </c>
      <c r="E390" s="257">
        <v>5.0575247356876574E-3</v>
      </c>
      <c r="F390" s="257" t="e">
        <v>#DIV/0!</v>
      </c>
      <c r="G390" s="257">
        <v>3.9012931653212846E-3</v>
      </c>
      <c r="H390" s="257">
        <v>-1.4018681731786775E-2</v>
      </c>
      <c r="I390" s="257">
        <v>-2.4853856661873897E-3</v>
      </c>
      <c r="J390" s="257">
        <v>9.7676320937518657E-3</v>
      </c>
      <c r="K390" s="257">
        <v>1.5231714644454275E-2</v>
      </c>
      <c r="L390" s="257">
        <v>-8.7182311882669783E-3</v>
      </c>
      <c r="M390" s="136">
        <v>9.0476760184241556E-3</v>
      </c>
      <c r="AC390" s="151">
        <f t="shared" si="12"/>
        <v>43524</v>
      </c>
      <c r="AD390" s="302" t="e">
        <f t="shared" si="13"/>
        <v>#DIV/0!</v>
      </c>
      <c r="AE390" s="300"/>
    </row>
    <row r="391" spans="3:31" x14ac:dyDescent="0.2">
      <c r="C391" s="295">
        <v>43524</v>
      </c>
      <c r="D391" s="260">
        <v>3.7015818492980301E-4</v>
      </c>
      <c r="E391" s="257">
        <v>-1.1066159277306475E-4</v>
      </c>
      <c r="F391" s="257" t="e">
        <v>#DIV/0!</v>
      </c>
      <c r="G391" s="257">
        <v>2.3712413414123779E-2</v>
      </c>
      <c r="H391" s="257">
        <v>2.3789020628006696E-2</v>
      </c>
      <c r="I391" s="257">
        <v>-9.0940433888497818E-4</v>
      </c>
      <c r="J391" s="257">
        <v>3.0486423595843526E-4</v>
      </c>
      <c r="K391" s="257">
        <v>-1.3226961148300465E-3</v>
      </c>
      <c r="L391" s="257">
        <v>-9.3957494857276336E-3</v>
      </c>
      <c r="M391" s="136">
        <v>1.2118858167167623E-2</v>
      </c>
      <c r="AC391" s="151">
        <f t="shared" si="12"/>
        <v>43523</v>
      </c>
      <c r="AD391" s="302" t="e">
        <f t="shared" si="13"/>
        <v>#DIV/0!</v>
      </c>
      <c r="AE391" s="300"/>
    </row>
    <row r="392" spans="3:31" x14ac:dyDescent="0.2">
      <c r="C392" s="295">
        <v>43523</v>
      </c>
      <c r="D392" s="260">
        <v>6.0908698091943769E-4</v>
      </c>
      <c r="E392" s="257">
        <v>-3.9377236858528786E-3</v>
      </c>
      <c r="F392" s="257" t="e">
        <v>#DIV/0!</v>
      </c>
      <c r="G392" s="257">
        <v>9.3947872208056449E-2</v>
      </c>
      <c r="H392" s="257">
        <v>-6.9609132040209354E-2</v>
      </c>
      <c r="I392" s="257">
        <v>-4.7958704963758647E-3</v>
      </c>
      <c r="J392" s="257">
        <v>-5.8543406210787019E-4</v>
      </c>
      <c r="K392" s="257">
        <v>-6.0805412672442216E-3</v>
      </c>
      <c r="L392" s="257">
        <v>1.177930503618918E-2</v>
      </c>
      <c r="M392" s="136">
        <v>1.09829986752219E-3</v>
      </c>
      <c r="AC392" s="151">
        <f t="shared" si="12"/>
        <v>43522</v>
      </c>
      <c r="AD392" s="302" t="e">
        <f t="shared" si="13"/>
        <v>#DIV/0!</v>
      </c>
      <c r="AE392" s="300"/>
    </row>
    <row r="393" spans="3:31" x14ac:dyDescent="0.2">
      <c r="C393" s="295">
        <v>43522</v>
      </c>
      <c r="D393" s="260">
        <v>-1.4555841461927344E-4</v>
      </c>
      <c r="E393" s="257">
        <v>4.6618877981698947E-3</v>
      </c>
      <c r="F393" s="257" t="e">
        <v>#DIV/0!</v>
      </c>
      <c r="G393" s="257">
        <v>1.4908079424205134E-3</v>
      </c>
      <c r="H393" s="257">
        <v>9.2254773445350491E-2</v>
      </c>
      <c r="I393" s="257">
        <v>8.4074465533467979E-4</v>
      </c>
      <c r="J393" s="257">
        <v>-3.0548515546573451E-3</v>
      </c>
      <c r="K393" s="257">
        <v>4.4568705486056626E-3</v>
      </c>
      <c r="L393" s="257">
        <v>-1.3064115879993565E-2</v>
      </c>
      <c r="M393" s="136">
        <v>-9.678892297402264E-3</v>
      </c>
      <c r="AC393" s="151">
        <f t="shared" si="12"/>
        <v>43521</v>
      </c>
      <c r="AD393" s="302" t="e">
        <f t="shared" si="13"/>
        <v>#DIV/0!</v>
      </c>
      <c r="AE393" s="300"/>
    </row>
    <row r="394" spans="3:31" x14ac:dyDescent="0.2">
      <c r="C394" s="295">
        <v>43521</v>
      </c>
      <c r="D394" s="260">
        <v>9.5050244032512943E-4</v>
      </c>
      <c r="E394" s="257">
        <v>5.655443994116105E-3</v>
      </c>
      <c r="F394" s="257" t="e">
        <v>#DIV/0!</v>
      </c>
      <c r="G394" s="257">
        <v>3.6060048311889137E-2</v>
      </c>
      <c r="H394" s="257">
        <v>8.9108192178640522E-2</v>
      </c>
      <c r="I394" s="257">
        <v>5.8005320382625847E-4</v>
      </c>
      <c r="J394" s="257">
        <v>2.9945006947267316E-3</v>
      </c>
      <c r="K394" s="257">
        <v>1.0508718957636054E-2</v>
      </c>
      <c r="L394" s="257">
        <v>1.1304808232235786E-2</v>
      </c>
      <c r="M394" s="136">
        <v>1.8265634513350282E-3</v>
      </c>
      <c r="AC394" s="151">
        <f t="shared" si="12"/>
        <v>43518</v>
      </c>
      <c r="AD394" s="302" t="e">
        <f t="shared" si="13"/>
        <v>#DIV/0!</v>
      </c>
      <c r="AE394" s="300"/>
    </row>
    <row r="395" spans="3:31" x14ac:dyDescent="0.2">
      <c r="C395" s="295">
        <v>43518</v>
      </c>
      <c r="D395" s="260">
        <v>7.7816881116801184E-3</v>
      </c>
      <c r="E395" s="257">
        <v>1.4557726856458508E-2</v>
      </c>
      <c r="F395" s="257" t="e">
        <v>#DIV/0!</v>
      </c>
      <c r="G395" s="257">
        <v>5.5942702120457932E-2</v>
      </c>
      <c r="H395" s="257">
        <v>2.8224936958861413E-2</v>
      </c>
      <c r="I395" s="257">
        <v>2.3482423667375851E-3</v>
      </c>
      <c r="J395" s="257">
        <v>9.154995108826558E-3</v>
      </c>
      <c r="K395" s="257">
        <v>9.4292216436484555E-3</v>
      </c>
      <c r="L395" s="257">
        <v>-4.0101041943300109E-3</v>
      </c>
      <c r="M395" s="136">
        <v>6.3074607371496061E-3</v>
      </c>
      <c r="AC395" s="151">
        <f t="shared" si="12"/>
        <v>43517</v>
      </c>
      <c r="AD395" s="302" t="e">
        <f t="shared" si="13"/>
        <v>#DIV/0!</v>
      </c>
      <c r="AE395" s="300"/>
    </row>
    <row r="396" spans="3:31" x14ac:dyDescent="0.2">
      <c r="C396" s="295">
        <v>43517</v>
      </c>
      <c r="D396" s="260">
        <v>-1.9346358815880427E-3</v>
      </c>
      <c r="E396" s="257">
        <v>2.079047276056456E-2</v>
      </c>
      <c r="F396" s="257" t="e">
        <v>#DIV/0!</v>
      </c>
      <c r="G396" s="257">
        <v>1.906279610065198E-2</v>
      </c>
      <c r="H396" s="257">
        <v>-2.9403118132494965E-2</v>
      </c>
      <c r="I396" s="257">
        <v>-1.8318140586235376E-3</v>
      </c>
      <c r="J396" s="257">
        <v>-3.6570595617687607E-3</v>
      </c>
      <c r="K396" s="257">
        <v>1.1800820715817117E-3</v>
      </c>
      <c r="L396" s="257">
        <v>1.0274409830335784E-2</v>
      </c>
      <c r="M396" s="136">
        <v>-1.6673758803659178E-3</v>
      </c>
      <c r="AC396" s="151">
        <f t="shared" si="12"/>
        <v>43516</v>
      </c>
      <c r="AD396" s="302" t="e">
        <f t="shared" si="13"/>
        <v>#DIV/0!</v>
      </c>
      <c r="AE396" s="300"/>
    </row>
    <row r="397" spans="3:31" x14ac:dyDescent="0.2">
      <c r="C397" s="295">
        <v>43516</v>
      </c>
      <c r="D397" s="260">
        <v>-6.0951018652549704E-3</v>
      </c>
      <c r="E397" s="257">
        <v>-7.9222493393987792E-3</v>
      </c>
      <c r="F397" s="257" t="e">
        <v>#DIV/0!</v>
      </c>
      <c r="G397" s="257">
        <v>-4.6268673989181996E-2</v>
      </c>
      <c r="H397" s="257">
        <v>-4.6304771174246917E-2</v>
      </c>
      <c r="I397" s="257">
        <v>-3.2478321155685608E-3</v>
      </c>
      <c r="J397" s="257">
        <v>-1.8982953675680259E-3</v>
      </c>
      <c r="K397" s="257">
        <v>-2.1867909524888596E-3</v>
      </c>
      <c r="L397" s="257">
        <v>2.1817919038030764E-2</v>
      </c>
      <c r="M397" s="136">
        <v>8.0009103880529509E-3</v>
      </c>
      <c r="AC397" s="151">
        <f t="shared" si="12"/>
        <v>43515</v>
      </c>
      <c r="AD397" s="302" t="e">
        <f t="shared" si="13"/>
        <v>#DIV/0!</v>
      </c>
      <c r="AE397" s="300"/>
    </row>
    <row r="398" spans="3:31" x14ac:dyDescent="0.2">
      <c r="C398" s="295">
        <v>43515</v>
      </c>
      <c r="D398" s="260">
        <v>1.0721811298853856E-2</v>
      </c>
      <c r="E398" s="257">
        <v>-1.9296854841208688E-3</v>
      </c>
      <c r="F398" s="257" t="e">
        <v>#DIV/0!</v>
      </c>
      <c r="G398" s="257">
        <v>-1.3215788474166934E-2</v>
      </c>
      <c r="H398" s="257">
        <v>-2.9878118210939886E-2</v>
      </c>
      <c r="I398" s="257">
        <v>1.0946193145811023E-3</v>
      </c>
      <c r="J398" s="257">
        <v>2.14841822090861E-4</v>
      </c>
      <c r="K398" s="257">
        <v>1.0367043480362437E-2</v>
      </c>
      <c r="L398" s="257">
        <v>1.842993805884352E-2</v>
      </c>
      <c r="M398" s="136">
        <v>8.3145769892760679E-3</v>
      </c>
      <c r="AC398" s="151">
        <f t="shared" si="12"/>
        <v>43511</v>
      </c>
      <c r="AD398" s="302" t="e">
        <f t="shared" si="13"/>
        <v>#DIV/0!</v>
      </c>
      <c r="AE398" s="300"/>
    </row>
    <row r="399" spans="3:31" x14ac:dyDescent="0.2">
      <c r="C399" s="295">
        <v>43511</v>
      </c>
      <c r="D399" s="260">
        <v>-1.1727168120150733E-2</v>
      </c>
      <c r="E399" s="257">
        <v>9.6225136888496987E-3</v>
      </c>
      <c r="F399" s="257" t="e">
        <v>#DIV/0!</v>
      </c>
      <c r="G399" s="257">
        <v>-3.9942266498651513E-3</v>
      </c>
      <c r="H399" s="257">
        <v>8.7603203405648866E-2</v>
      </c>
      <c r="I399" s="257">
        <v>-2.1800922084139751E-3</v>
      </c>
      <c r="J399" s="257">
        <v>6.2122098586587793E-3</v>
      </c>
      <c r="K399" s="257">
        <v>1.1517948839172565E-2</v>
      </c>
      <c r="L399" s="257">
        <v>2.3981743382699428E-3</v>
      </c>
      <c r="M399" s="136">
        <v>-7.2292323869612707E-3</v>
      </c>
      <c r="AC399" s="151">
        <f t="shared" si="12"/>
        <v>43510</v>
      </c>
      <c r="AD399" s="302" t="e">
        <f t="shared" si="13"/>
        <v>#DIV/0!</v>
      </c>
      <c r="AE399" s="300"/>
    </row>
    <row r="400" spans="3:31" x14ac:dyDescent="0.2">
      <c r="C400" s="295">
        <v>43510</v>
      </c>
      <c r="D400" s="260">
        <v>-4.4556156777814104E-3</v>
      </c>
      <c r="E400" s="257">
        <v>7.0369593748047521E-3</v>
      </c>
      <c r="F400" s="257" t="e">
        <v>#DIV/0!</v>
      </c>
      <c r="G400" s="257">
        <v>3.5688300381540028E-3</v>
      </c>
      <c r="H400" s="257">
        <v>6.7548673363228451E-2</v>
      </c>
      <c r="I400" s="257">
        <v>9.2994377745219126E-3</v>
      </c>
      <c r="J400" s="257">
        <v>4.9074399847890415E-3</v>
      </c>
      <c r="K400" s="257">
        <v>-1.2896696630425697E-2</v>
      </c>
      <c r="L400" s="257">
        <v>1.4115954754137627E-2</v>
      </c>
      <c r="M400" s="136">
        <v>1.6033057522185423E-2</v>
      </c>
      <c r="AC400" s="151">
        <f t="shared" si="12"/>
        <v>43509</v>
      </c>
      <c r="AD400" s="302" t="e">
        <f t="shared" si="13"/>
        <v>#DIV/0!</v>
      </c>
      <c r="AE400" s="300"/>
    </row>
    <row r="401" spans="3:31" x14ac:dyDescent="0.2">
      <c r="C401" s="295">
        <v>43509</v>
      </c>
      <c r="D401" s="260">
        <v>-3.6981514746564637E-3</v>
      </c>
      <c r="E401" s="257">
        <v>-5.6519453716847856E-3</v>
      </c>
      <c r="F401" s="257" t="e">
        <v>#DIV/0!</v>
      </c>
      <c r="G401" s="257">
        <v>5.5675897505620409E-3</v>
      </c>
      <c r="H401" s="257">
        <v>-1.3425791736223158E-2</v>
      </c>
      <c r="I401" s="257">
        <v>-7.9736165098566181E-3</v>
      </c>
      <c r="J401" s="257">
        <v>-1.089651204976283E-3</v>
      </c>
      <c r="K401" s="257">
        <v>-5.0862240771831768E-4</v>
      </c>
      <c r="L401" s="257">
        <v>1.992937772804515E-2</v>
      </c>
      <c r="M401" s="136">
        <v>-2.5258726539203469E-3</v>
      </c>
      <c r="AC401" s="151">
        <f t="shared" si="12"/>
        <v>43508</v>
      </c>
      <c r="AD401" s="302" t="e">
        <f t="shared" si="13"/>
        <v>#DIV/0!</v>
      </c>
      <c r="AE401" s="300"/>
    </row>
    <row r="402" spans="3:31" x14ac:dyDescent="0.2">
      <c r="C402" s="295">
        <v>43508</v>
      </c>
      <c r="D402" s="260">
        <v>3.681126659138978E-2</v>
      </c>
      <c r="E402" s="257">
        <v>1.690222992829149E-2</v>
      </c>
      <c r="F402" s="257" t="e">
        <v>#DIV/0!</v>
      </c>
      <c r="G402" s="257">
        <v>2.6914925040520288E-2</v>
      </c>
      <c r="H402" s="257">
        <v>4.4412282122096691E-2</v>
      </c>
      <c r="I402" s="257">
        <v>2.207249110356635E-3</v>
      </c>
      <c r="J402" s="257">
        <v>2.3177354138733897E-2</v>
      </c>
      <c r="K402" s="257">
        <v>3.9675538228898688E-2</v>
      </c>
      <c r="L402" s="257">
        <v>-1.1123465055173476E-2</v>
      </c>
      <c r="M402" s="136">
        <v>1.7704480280340107E-2</v>
      </c>
      <c r="AC402" s="151">
        <f t="shared" si="12"/>
        <v>43504</v>
      </c>
      <c r="AD402" s="302" t="e">
        <f t="shared" si="13"/>
        <v>#DIV/0!</v>
      </c>
      <c r="AE402" s="300"/>
    </row>
    <row r="403" spans="3:31" x14ac:dyDescent="0.2">
      <c r="C403" s="295">
        <v>43504</v>
      </c>
      <c r="D403" s="260">
        <v>-1.3839159838834658E-2</v>
      </c>
      <c r="E403" s="257">
        <v>6.2068224978695241E-3</v>
      </c>
      <c r="F403" s="257" t="e">
        <v>#DIV/0!</v>
      </c>
      <c r="G403" s="257">
        <v>-2.9624496095570496E-3</v>
      </c>
      <c r="H403" s="257">
        <v>5.7662198820726429E-2</v>
      </c>
      <c r="I403" s="257">
        <v>2.9113221560090885E-3</v>
      </c>
      <c r="J403" s="257">
        <v>7.643753062895442E-3</v>
      </c>
      <c r="K403" s="257">
        <v>5.2930538084638989E-4</v>
      </c>
      <c r="L403" s="257">
        <v>4.5350063302569188E-2</v>
      </c>
      <c r="M403" s="136">
        <v>-1.5289227691352547E-2</v>
      </c>
      <c r="AC403" s="151">
        <f t="shared" si="12"/>
        <v>43503</v>
      </c>
      <c r="AD403" s="302" t="e">
        <f t="shared" si="13"/>
        <v>#DIV/0!</v>
      </c>
      <c r="AE403" s="300"/>
    </row>
    <row r="404" spans="3:31" x14ac:dyDescent="0.2">
      <c r="C404" s="295">
        <v>43503</v>
      </c>
      <c r="D404" s="260">
        <v>-1.1976584953398373E-2</v>
      </c>
      <c r="E404" s="257">
        <v>-3.3268960911188028E-3</v>
      </c>
      <c r="F404" s="257" t="e">
        <v>#DIV/0!</v>
      </c>
      <c r="G404" s="257">
        <v>2.5811051336550594E-2</v>
      </c>
      <c r="H404" s="257">
        <v>-5.6452092593030301E-2</v>
      </c>
      <c r="I404" s="257">
        <v>3.8685689550201907E-3</v>
      </c>
      <c r="J404" s="257">
        <v>-5.6714233621003585E-3</v>
      </c>
      <c r="K404" s="257">
        <v>-1.6313825221051959E-2</v>
      </c>
      <c r="L404" s="257">
        <v>-2.2516064489572662E-2</v>
      </c>
      <c r="M404" s="136">
        <v>-4.2282795367475368E-3</v>
      </c>
      <c r="AC404" s="151">
        <f t="shared" si="12"/>
        <v>43502</v>
      </c>
      <c r="AD404" s="302" t="e">
        <f t="shared" si="13"/>
        <v>#DIV/0!</v>
      </c>
      <c r="AE404" s="300"/>
    </row>
    <row r="405" spans="3:31" x14ac:dyDescent="0.2">
      <c r="C405" s="295">
        <v>43502</v>
      </c>
      <c r="D405" s="260">
        <v>-8.8991778942043576E-3</v>
      </c>
      <c r="E405" s="257">
        <v>-8.8149209915108218E-3</v>
      </c>
      <c r="F405" s="257" t="e">
        <v>#DIV/0!</v>
      </c>
      <c r="G405" s="257">
        <v>5.0554450353863523E-3</v>
      </c>
      <c r="H405" s="257">
        <v>5.8317308898795606E-2</v>
      </c>
      <c r="I405" s="257">
        <v>1.2835572249798588E-3</v>
      </c>
      <c r="J405" s="257">
        <v>1.012193347369017E-3</v>
      </c>
      <c r="K405" s="257">
        <v>-1.0475647223014306E-2</v>
      </c>
      <c r="L405" s="257">
        <v>-3.685059586744599E-2</v>
      </c>
      <c r="M405" s="136">
        <v>2.8887869468563476E-3</v>
      </c>
      <c r="AC405" s="151">
        <f t="shared" si="12"/>
        <v>43501</v>
      </c>
      <c r="AD405" s="302" t="e">
        <f t="shared" si="13"/>
        <v>#DIV/0!</v>
      </c>
      <c r="AE405" s="300"/>
    </row>
    <row r="406" spans="3:31" x14ac:dyDescent="0.2">
      <c r="C406" s="295">
        <v>43501</v>
      </c>
      <c r="D406" s="260">
        <v>1.7299785000505885E-2</v>
      </c>
      <c r="E406" s="257">
        <v>1.56812033130318E-2</v>
      </c>
      <c r="F406" s="257" t="e">
        <v>#DIV/0!</v>
      </c>
      <c r="G406" s="257">
        <v>4.4589724231006045E-2</v>
      </c>
      <c r="H406" s="257">
        <v>5.7685463926554492E-2</v>
      </c>
      <c r="I406" s="257">
        <v>2.6876011677323675E-3</v>
      </c>
      <c r="J406" s="257">
        <v>8.6233682488516816E-3</v>
      </c>
      <c r="K406" s="257">
        <v>3.0254647989089944E-2</v>
      </c>
      <c r="L406" s="257">
        <v>-6.8333267831014455E-3</v>
      </c>
      <c r="M406" s="136">
        <v>1.7284240971909615E-2</v>
      </c>
      <c r="AC406" s="151">
        <f t="shared" si="12"/>
        <v>43500</v>
      </c>
      <c r="AD406" s="302" t="e">
        <f t="shared" si="13"/>
        <v>#DIV/0!</v>
      </c>
      <c r="AE406" s="300"/>
    </row>
    <row r="407" spans="3:31" x14ac:dyDescent="0.2">
      <c r="C407" s="295">
        <v>43500</v>
      </c>
      <c r="D407" s="260">
        <v>3.8477855522371929E-3</v>
      </c>
      <c r="E407" s="257">
        <v>2.8281181513528653E-2</v>
      </c>
      <c r="F407" s="257" t="e">
        <v>#DIV/0!</v>
      </c>
      <c r="G407" s="257">
        <v>-5.0369785810566725E-4</v>
      </c>
      <c r="H407" s="257">
        <v>2.5774253037018635E-3</v>
      </c>
      <c r="I407" s="257">
        <v>-2.5475171998190493E-3</v>
      </c>
      <c r="J407" s="257">
        <v>8.6982188906401525E-3</v>
      </c>
      <c r="K407" s="257">
        <v>-7.2017553301590986E-3</v>
      </c>
      <c r="L407" s="257">
        <v>-8.6315829851207004E-2</v>
      </c>
      <c r="M407" s="136">
        <v>-9.4500347138569696E-3</v>
      </c>
      <c r="AC407" s="151">
        <f t="shared" si="12"/>
        <v>43497</v>
      </c>
      <c r="AD407" s="302" t="e">
        <f t="shared" si="13"/>
        <v>#DIV/0!</v>
      </c>
      <c r="AE407" s="300"/>
    </row>
    <row r="408" spans="3:31" x14ac:dyDescent="0.2">
      <c r="C408" s="295">
        <v>43497</v>
      </c>
      <c r="D408" s="260">
        <v>-5.066694013619033E-2</v>
      </c>
      <c r="E408" s="257">
        <v>-1.252156705057017E-2</v>
      </c>
      <c r="F408" s="257" t="e">
        <v>#DIV/0!</v>
      </c>
      <c r="G408" s="257">
        <v>-2.8586718055724325E-2</v>
      </c>
      <c r="H408" s="257">
        <v>-1.9636734954764701E-2</v>
      </c>
      <c r="I408" s="257">
        <v>1.2835134511759438E-3</v>
      </c>
      <c r="J408" s="257">
        <v>2.6152244843591355E-4</v>
      </c>
      <c r="K408" s="257">
        <v>1.7515482507185043E-2</v>
      </c>
      <c r="L408" s="257">
        <v>1.0576661379441576E-2</v>
      </c>
      <c r="M408" s="136">
        <v>1.576859401397912E-2</v>
      </c>
      <c r="AC408" s="151">
        <f t="shared" si="12"/>
        <v>43496</v>
      </c>
      <c r="AD408" s="302" t="e">
        <f t="shared" si="13"/>
        <v>#DIV/0!</v>
      </c>
      <c r="AE408" s="300"/>
    </row>
    <row r="409" spans="3:31" x14ac:dyDescent="0.2">
      <c r="C409" s="295">
        <v>43496</v>
      </c>
      <c r="D409" s="260">
        <v>2.4232101142513285E-2</v>
      </c>
      <c r="E409" s="257">
        <v>-2.2798091509147356E-2</v>
      </c>
      <c r="F409" s="257" t="e">
        <v>#DIV/0!</v>
      </c>
      <c r="G409" s="257">
        <v>5.1810692400853231E-3</v>
      </c>
      <c r="H409" s="257">
        <v>9.2164826602817884E-2</v>
      </c>
      <c r="I409" s="257">
        <v>-9.8301034028436263E-4</v>
      </c>
      <c r="J409" s="257">
        <v>4.6701445926353724E-3</v>
      </c>
      <c r="K409" s="257">
        <v>7.7450095947317887E-3</v>
      </c>
      <c r="L409" s="257">
        <v>3.4765544618241107E-2</v>
      </c>
      <c r="M409" s="136">
        <v>4.9796118251412835E-3</v>
      </c>
      <c r="AC409" s="151">
        <f t="shared" si="12"/>
        <v>43495</v>
      </c>
      <c r="AD409" s="302" t="e">
        <f t="shared" si="13"/>
        <v>#DIV/0!</v>
      </c>
      <c r="AE409" s="300"/>
    </row>
    <row r="410" spans="3:31" x14ac:dyDescent="0.2">
      <c r="C410" s="295">
        <v>43495</v>
      </c>
      <c r="D410" s="260">
        <v>4.7536252938645829E-2</v>
      </c>
      <c r="E410" s="257">
        <v>3.293310413073347E-2</v>
      </c>
      <c r="F410" s="257" t="e">
        <v>#DIV/0!</v>
      </c>
      <c r="G410" s="257">
        <v>7.9780220318901307E-3</v>
      </c>
      <c r="H410" s="257">
        <v>3.3691609617604312E-2</v>
      </c>
      <c r="I410" s="257">
        <v>2.6114468775013666E-3</v>
      </c>
      <c r="J410" s="257">
        <v>1.6115459742516602E-2</v>
      </c>
      <c r="K410" s="257">
        <v>6.8719990682930998E-2</v>
      </c>
      <c r="L410" s="257">
        <v>-1.4764458465733932E-2</v>
      </c>
      <c r="M410" s="136">
        <v>-6.740323813494542E-3</v>
      </c>
      <c r="AC410" s="151">
        <f t="shared" si="12"/>
        <v>43494</v>
      </c>
      <c r="AD410" s="302" t="e">
        <f t="shared" si="13"/>
        <v>#DIV/0!</v>
      </c>
      <c r="AE410" s="300"/>
    </row>
    <row r="411" spans="3:31" x14ac:dyDescent="0.2">
      <c r="C411" s="295">
        <v>43494</v>
      </c>
      <c r="D411" s="260">
        <v>-2.8313885429296248E-2</v>
      </c>
      <c r="E411" s="257">
        <v>-2.181897951056655E-2</v>
      </c>
      <c r="F411" s="257" t="e">
        <v>#DIV/0!</v>
      </c>
      <c r="G411" s="257">
        <v>2.7458684942380795E-2</v>
      </c>
      <c r="H411" s="257">
        <v>1.0954450693294149E-2</v>
      </c>
      <c r="I411" s="257">
        <v>-4.5713197507113446E-4</v>
      </c>
      <c r="J411" s="257">
        <v>-6.3850917791578032E-3</v>
      </c>
      <c r="K411" s="257">
        <v>4.2528820536718026E-3</v>
      </c>
      <c r="L411" s="257">
        <v>-4.4349081183593375E-3</v>
      </c>
      <c r="M411" s="136">
        <v>1.3780609244242736E-3</v>
      </c>
      <c r="AC411" s="151">
        <f t="shared" si="12"/>
        <v>43493</v>
      </c>
      <c r="AD411" s="302" t="e">
        <f t="shared" si="13"/>
        <v>#DIV/0!</v>
      </c>
      <c r="AE411" s="300"/>
    </row>
    <row r="412" spans="3:31" x14ac:dyDescent="0.2">
      <c r="C412" s="295">
        <v>43493</v>
      </c>
      <c r="D412" s="260">
        <v>-2.8113985653355877E-2</v>
      </c>
      <c r="E412" s="257">
        <v>-2.8054051225747112E-2</v>
      </c>
      <c r="F412" s="257" t="e">
        <v>#DIV/0!</v>
      </c>
      <c r="G412" s="257">
        <v>1.7829605457912567E-2</v>
      </c>
      <c r="H412" s="257">
        <v>-3.9305144797430636E-2</v>
      </c>
      <c r="I412" s="257">
        <v>-8.2124573568477244E-3</v>
      </c>
      <c r="J412" s="257">
        <v>-1.7056218210581897E-2</v>
      </c>
      <c r="K412" s="257">
        <v>-9.3834143785808122E-3</v>
      </c>
      <c r="L412" s="257">
        <v>2.0502265608728365E-3</v>
      </c>
      <c r="M412" s="136">
        <v>-8.6608642017612647E-3</v>
      </c>
      <c r="AC412" s="151">
        <f t="shared" si="12"/>
        <v>43490</v>
      </c>
      <c r="AD412" s="302" t="e">
        <f t="shared" si="13"/>
        <v>#DIV/0!</v>
      </c>
      <c r="AE412" s="300"/>
    </row>
    <row r="413" spans="3:31" x14ac:dyDescent="0.2">
      <c r="C413" s="295">
        <v>43490</v>
      </c>
      <c r="D413" s="260">
        <v>1.6117399981059544E-2</v>
      </c>
      <c r="E413" s="257">
        <v>1.5798563529031417E-2</v>
      </c>
      <c r="F413" s="257" t="e">
        <v>#DIV/0!</v>
      </c>
      <c r="G413" s="257">
        <v>1.5673008050256509E-2</v>
      </c>
      <c r="H413" s="257">
        <v>2.5168926286381899E-2</v>
      </c>
      <c r="I413" s="257">
        <v>9.2002972123546023E-3</v>
      </c>
      <c r="J413" s="257">
        <v>1.7864126746427678E-2</v>
      </c>
      <c r="K413" s="257">
        <v>1.2604255281019716E-2</v>
      </c>
      <c r="L413" s="257">
        <v>1.8002650485446026E-2</v>
      </c>
      <c r="M413" s="136">
        <v>9.4526843534574745E-3</v>
      </c>
      <c r="AC413" s="151">
        <f t="shared" si="12"/>
        <v>43489</v>
      </c>
      <c r="AD413" s="302" t="e">
        <f t="shared" si="13"/>
        <v>#DIV/0!</v>
      </c>
      <c r="AE413" s="300"/>
    </row>
    <row r="414" spans="3:31" x14ac:dyDescent="0.2">
      <c r="C414" s="295">
        <v>43489</v>
      </c>
      <c r="D414" s="260">
        <v>6.9470511173193028E-3</v>
      </c>
      <c r="E414" s="257">
        <v>-6.8940912938110221E-3</v>
      </c>
      <c r="F414" s="257" t="e">
        <v>#DIV/0!</v>
      </c>
      <c r="G414" s="257">
        <v>2.0867508601154716E-2</v>
      </c>
      <c r="H414" s="257">
        <v>-1.2245438930359342E-2</v>
      </c>
      <c r="I414" s="257">
        <v>-1.0949574707110887E-3</v>
      </c>
      <c r="J414" s="257">
        <v>3.2615974984933072E-3</v>
      </c>
      <c r="K414" s="257">
        <v>1.9428262195464452E-3</v>
      </c>
      <c r="L414" s="257">
        <v>-1.9980410213561228E-2</v>
      </c>
      <c r="M414" s="136">
        <v>1.4269567771675762E-2</v>
      </c>
      <c r="AC414" s="151">
        <f t="shared" si="12"/>
        <v>43488</v>
      </c>
      <c r="AD414" s="302" t="e">
        <f t="shared" si="13"/>
        <v>#DIV/0!</v>
      </c>
      <c r="AE414" s="300"/>
    </row>
    <row r="415" spans="3:31" x14ac:dyDescent="0.2">
      <c r="C415" s="295">
        <v>43488</v>
      </c>
      <c r="D415" s="260">
        <v>5.2781605364371487E-3</v>
      </c>
      <c r="E415" s="257">
        <v>1.0217247149892916E-2</v>
      </c>
      <c r="F415" s="257" t="e">
        <v>#DIV/0!</v>
      </c>
      <c r="G415" s="257">
        <v>-1.1678882928802925E-2</v>
      </c>
      <c r="H415" s="257">
        <v>-4.9042556354145783E-2</v>
      </c>
      <c r="I415" s="257">
        <v>2.0183783457892179E-3</v>
      </c>
      <c r="J415" s="257">
        <v>9.1669638256974828E-4</v>
      </c>
      <c r="K415" s="257">
        <v>9.7235968944753282E-4</v>
      </c>
      <c r="L415" s="257">
        <v>2.825672255075462E-3</v>
      </c>
      <c r="M415" s="136">
        <v>-7.1382671428774636E-3</v>
      </c>
      <c r="AC415" s="151">
        <f t="shared" si="12"/>
        <v>43487</v>
      </c>
      <c r="AD415" s="302" t="e">
        <f t="shared" si="13"/>
        <v>#DIV/0!</v>
      </c>
      <c r="AE415" s="300"/>
    </row>
    <row r="416" spans="3:31" x14ac:dyDescent="0.2">
      <c r="C416" s="295">
        <v>43487</v>
      </c>
      <c r="D416" s="260">
        <v>-3.5775326677847552E-2</v>
      </c>
      <c r="E416" s="257">
        <v>-1.6834423605995741E-2</v>
      </c>
      <c r="F416" s="257" t="e">
        <v>#DIV/0!</v>
      </c>
      <c r="G416" s="257">
        <v>1.125834207510068E-2</v>
      </c>
      <c r="H416" s="257">
        <v>-6.5793007042350582E-2</v>
      </c>
      <c r="I416" s="257">
        <v>3.6080556919921847E-3</v>
      </c>
      <c r="J416" s="257">
        <v>-1.0858524108656731E-2</v>
      </c>
      <c r="K416" s="257">
        <v>1.4601580727522823E-2</v>
      </c>
      <c r="L416" s="257">
        <v>-1.6816033503627703E-2</v>
      </c>
      <c r="M416" s="136">
        <v>1.141133078021106E-3</v>
      </c>
      <c r="AC416" s="151">
        <f t="shared" si="12"/>
        <v>43483</v>
      </c>
      <c r="AD416" s="302" t="e">
        <f t="shared" si="13"/>
        <v>#DIV/0!</v>
      </c>
      <c r="AE416" s="300"/>
    </row>
    <row r="417" spans="3:31" x14ac:dyDescent="0.2">
      <c r="C417" s="295">
        <v>43483</v>
      </c>
      <c r="D417" s="260">
        <v>2.2391694767431858E-3</v>
      </c>
      <c r="E417" s="257">
        <v>1.5468571784725382E-2</v>
      </c>
      <c r="F417" s="257" t="e">
        <v>#DIV/0!</v>
      </c>
      <c r="G417" s="257">
        <v>-4.2063956741284936E-2</v>
      </c>
      <c r="H417" s="257">
        <v>2.3788238514490523E-2</v>
      </c>
      <c r="I417" s="257">
        <v>-2.1056723078894946E-3</v>
      </c>
      <c r="J417" s="257">
        <v>1.8117877962335882E-2</v>
      </c>
      <c r="K417" s="257">
        <v>2.7783330455138255E-2</v>
      </c>
      <c r="L417" s="257">
        <v>1.1154827396094635E-2</v>
      </c>
      <c r="M417" s="136">
        <v>2.1413022980772078E-2</v>
      </c>
      <c r="AC417" s="151">
        <f t="shared" si="12"/>
        <v>43482</v>
      </c>
      <c r="AD417" s="302" t="e">
        <f t="shared" si="13"/>
        <v>#DIV/0!</v>
      </c>
      <c r="AE417" s="300"/>
    </row>
    <row r="418" spans="3:31" x14ac:dyDescent="0.2">
      <c r="C418" s="295">
        <v>43482</v>
      </c>
      <c r="D418" s="260">
        <v>7.2597513922760815E-3</v>
      </c>
      <c r="E418" s="257">
        <v>8.6779076050687021E-3</v>
      </c>
      <c r="F418" s="257" t="e">
        <v>#DIV/0!</v>
      </c>
      <c r="G418" s="257">
        <v>2.2636676867749062E-2</v>
      </c>
      <c r="H418" s="257">
        <v>4.7241600284755325E-3</v>
      </c>
      <c r="I418" s="257">
        <v>1.1269790596943885E-3</v>
      </c>
      <c r="J418" s="257">
        <v>8.9422353198533866E-3</v>
      </c>
      <c r="K418" s="257">
        <v>-9.6405859340449318E-3</v>
      </c>
      <c r="L418" s="257">
        <v>-5.1920336947108847E-4</v>
      </c>
      <c r="M418" s="136">
        <v>2.4565884460525655E-3</v>
      </c>
      <c r="AC418" s="151">
        <f t="shared" si="12"/>
        <v>43481</v>
      </c>
      <c r="AD418" s="302" t="e">
        <f t="shared" si="13"/>
        <v>#DIV/0!</v>
      </c>
      <c r="AE418" s="300"/>
    </row>
    <row r="419" spans="3:31" x14ac:dyDescent="0.2">
      <c r="C419" s="295">
        <v>43481</v>
      </c>
      <c r="D419" s="260">
        <v>1.044323616940579E-2</v>
      </c>
      <c r="E419" s="257">
        <v>8.450928664023083E-3</v>
      </c>
      <c r="F419" s="257" t="e">
        <v>#DIV/0!</v>
      </c>
      <c r="G419" s="257">
        <v>9.1512320112151713E-2</v>
      </c>
      <c r="H419" s="257">
        <v>-1.5078879321870908E-2</v>
      </c>
      <c r="I419" s="257">
        <v>4.3918815955286128E-3</v>
      </c>
      <c r="J419" s="257">
        <v>4.4528354506236933E-3</v>
      </c>
      <c r="K419" s="257">
        <v>-7.3762241483066315E-3</v>
      </c>
      <c r="L419" s="257">
        <v>-1.5064736658669808E-2</v>
      </c>
      <c r="M419" s="136">
        <v>4.9016112933124578E-3</v>
      </c>
      <c r="AC419" s="151">
        <f t="shared" si="12"/>
        <v>43480</v>
      </c>
      <c r="AD419" s="302" t="e">
        <f t="shared" si="13"/>
        <v>#DIV/0!</v>
      </c>
      <c r="AE419" s="300"/>
    </row>
    <row r="420" spans="3:31" x14ac:dyDescent="0.2">
      <c r="C420" s="295">
        <v>43480</v>
      </c>
      <c r="D420" s="260">
        <v>2.4037812965136407E-2</v>
      </c>
      <c r="E420" s="257">
        <v>2.4813849115481679E-2</v>
      </c>
      <c r="F420" s="257" t="e">
        <v>#DIV/0!</v>
      </c>
      <c r="G420" s="257">
        <v>8.6260979480605071E-2</v>
      </c>
      <c r="H420" s="257">
        <v>-2.0950018080987065E-2</v>
      </c>
      <c r="I420" s="257">
        <v>2.7286788448956933E-3</v>
      </c>
      <c r="J420" s="257">
        <v>9.6799063230381677E-3</v>
      </c>
      <c r="K420" s="257">
        <v>-2.9036083293993431E-2</v>
      </c>
      <c r="L420" s="257">
        <v>2.7433982461054773E-2</v>
      </c>
      <c r="M420" s="136">
        <v>-5.3466973420057684E-4</v>
      </c>
      <c r="AC420" s="151">
        <f t="shared" si="12"/>
        <v>43476</v>
      </c>
      <c r="AD420" s="302" t="e">
        <f t="shared" si="13"/>
        <v>#DIV/0!</v>
      </c>
      <c r="AE420" s="300"/>
    </row>
    <row r="421" spans="3:31" x14ac:dyDescent="0.2">
      <c r="C421" s="295">
        <v>43476</v>
      </c>
      <c r="D421" s="260">
        <v>-5.5980696363755467E-3</v>
      </c>
      <c r="E421" s="257">
        <v>-3.8581752344147846E-3</v>
      </c>
      <c r="F421" s="257" t="e">
        <v>#DIV/0!</v>
      </c>
      <c r="G421" s="257">
        <v>1.2809538152768862E-2</v>
      </c>
      <c r="H421" s="257">
        <v>3.5570226999452004E-2</v>
      </c>
      <c r="I421" s="257">
        <v>4.9302196243548035E-3</v>
      </c>
      <c r="J421" s="257">
        <v>2.5162114570791427E-3</v>
      </c>
      <c r="K421" s="257">
        <v>-3.2799486169887704E-3</v>
      </c>
      <c r="L421" s="257">
        <v>1.7328254835076828E-2</v>
      </c>
      <c r="M421" s="136">
        <v>6.3211125158058046E-4</v>
      </c>
      <c r="AC421" s="151">
        <f t="shared" si="12"/>
        <v>43475</v>
      </c>
      <c r="AD421" s="302" t="e">
        <f t="shared" si="13"/>
        <v>#DIV/0!</v>
      </c>
      <c r="AE421" s="300"/>
    </row>
    <row r="422" spans="3:31" x14ac:dyDescent="0.2">
      <c r="C422" s="295">
        <v>43475</v>
      </c>
      <c r="D422" s="260">
        <v>-1.0469297792956467E-2</v>
      </c>
      <c r="E422" s="257">
        <v>-1.4927883577217971E-2</v>
      </c>
      <c r="F422" s="257" t="e">
        <v>#DIV/0!</v>
      </c>
      <c r="G422" s="257">
        <v>-8.5573715161035846E-3</v>
      </c>
      <c r="H422" s="257">
        <v>5.4957240750885816E-4</v>
      </c>
      <c r="I422" s="257">
        <v>-1.0600389579986436E-2</v>
      </c>
      <c r="J422" s="257">
        <v>-3.5431849939411286E-3</v>
      </c>
      <c r="K422" s="257">
        <v>-9.1759802812138025E-3</v>
      </c>
      <c r="L422" s="257">
        <v>-3.3998959885149005E-2</v>
      </c>
      <c r="M422" s="136">
        <v>-1.0339119522403739E-2</v>
      </c>
      <c r="AC422" s="151">
        <f t="shared" si="12"/>
        <v>43474</v>
      </c>
      <c r="AD422" s="302" t="e">
        <f t="shared" si="13"/>
        <v>#DIV/0!</v>
      </c>
      <c r="AE422" s="300"/>
    </row>
    <row r="423" spans="3:31" x14ac:dyDescent="0.2">
      <c r="C423" s="295">
        <v>43474</v>
      </c>
      <c r="D423" s="260">
        <v>3.7841244158891563E-3</v>
      </c>
      <c r="E423" s="257">
        <v>1.6395239122738214E-2</v>
      </c>
      <c r="F423" s="257" t="e">
        <v>#DIV/0!</v>
      </c>
      <c r="G423" s="257">
        <v>5.4510737314795499E-2</v>
      </c>
      <c r="H423" s="257">
        <v>-3.4587650590712338E-2</v>
      </c>
      <c r="I423" s="257">
        <v>7.2555925859087989E-3</v>
      </c>
      <c r="J423" s="257">
        <v>1.183552855177572E-2</v>
      </c>
      <c r="K423" s="257">
        <v>1.1603107834203374E-2</v>
      </c>
      <c r="L423" s="257">
        <v>7.2945531959189847E-3</v>
      </c>
      <c r="M423" s="136">
        <v>1.8024491487694361E-2</v>
      </c>
      <c r="AC423" s="151">
        <f t="shared" si="12"/>
        <v>43473</v>
      </c>
      <c r="AD423" s="302" t="e">
        <f t="shared" si="13"/>
        <v>#DIV/0!</v>
      </c>
      <c r="AE423" s="300"/>
    </row>
    <row r="424" spans="3:31" x14ac:dyDescent="0.2">
      <c r="C424" s="295">
        <v>43473</v>
      </c>
      <c r="D424" s="260">
        <v>1.0475316559928949E-2</v>
      </c>
      <c r="E424" s="257">
        <v>1.1701667928198933E-3</v>
      </c>
      <c r="F424" s="257" t="e">
        <v>#DIV/0!</v>
      </c>
      <c r="G424" s="257">
        <v>1.0970254152031123E-2</v>
      </c>
      <c r="H424" s="257">
        <v>3.5505750129372737E-2</v>
      </c>
      <c r="I424" s="257">
        <v>-8.0914988522886588E-3</v>
      </c>
      <c r="J424" s="257">
        <v>8.00244112571602E-3</v>
      </c>
      <c r="K424" s="257">
        <v>3.1312264453791538E-2</v>
      </c>
      <c r="L424" s="257">
        <v>-5.6204995545261482E-3</v>
      </c>
      <c r="M424" s="136">
        <v>1.1235710722596215E-2</v>
      </c>
      <c r="AC424" s="151">
        <f t="shared" si="12"/>
        <v>43472</v>
      </c>
      <c r="AD424" s="302" t="e">
        <f t="shared" si="13"/>
        <v>#DIV/0!</v>
      </c>
      <c r="AE424" s="300"/>
    </row>
    <row r="425" spans="3:31" x14ac:dyDescent="0.2">
      <c r="C425" s="295">
        <v>43472</v>
      </c>
      <c r="D425" s="260">
        <v>3.2598415780552559E-2</v>
      </c>
      <c r="E425" s="257">
        <v>-4.2351894977810112E-4</v>
      </c>
      <c r="F425" s="257" t="e">
        <v>#DIV/0!</v>
      </c>
      <c r="G425" s="257">
        <v>3.3676260063756569E-2</v>
      </c>
      <c r="H425" s="257">
        <v>-4.2311569452987863E-2</v>
      </c>
      <c r="I425" s="257">
        <v>-6.6364233907179049E-4</v>
      </c>
      <c r="J425" s="257">
        <v>9.7125020015240704E-3</v>
      </c>
      <c r="K425" s="257">
        <v>-1.7916954384405992E-3</v>
      </c>
      <c r="L425" s="257">
        <v>2.7684270240050379E-2</v>
      </c>
      <c r="M425" s="136">
        <v>2.0297638393099948E-2</v>
      </c>
      <c r="AC425" s="151">
        <f t="shared" si="12"/>
        <v>43469</v>
      </c>
      <c r="AD425" s="302" t="e">
        <f t="shared" si="13"/>
        <v>#DIV/0!</v>
      </c>
      <c r="AE425" s="300"/>
    </row>
    <row r="426" spans="3:31" x14ac:dyDescent="0.2">
      <c r="C426" s="295">
        <v>43469</v>
      </c>
      <c r="D426" s="260">
        <v>5.3382412572559046E-2</v>
      </c>
      <c r="E426" s="257">
        <v>7.8498003961127161E-3</v>
      </c>
      <c r="F426" s="257" t="e">
        <v>#DIV/0!</v>
      </c>
      <c r="G426" s="257">
        <v>7.8603427253464364E-2</v>
      </c>
      <c r="H426" s="257">
        <v>0.11543947417895861</v>
      </c>
      <c r="I426" s="257">
        <v>8.4637485195411255E-3</v>
      </c>
      <c r="J426" s="257">
        <v>2.8574596291266463E-3</v>
      </c>
      <c r="K426" s="257">
        <v>-2.7304551721051284E-2</v>
      </c>
      <c r="L426" s="257">
        <v>3.3869562458321845E-4</v>
      </c>
      <c r="M426" s="136">
        <v>-4.4183949504039699E-4</v>
      </c>
      <c r="AC426" s="151">
        <f t="shared" si="12"/>
        <v>43465</v>
      </c>
      <c r="AD426" s="302" t="e">
        <f t="shared" si="13"/>
        <v>#DIV/0!</v>
      </c>
      <c r="AE426" s="300"/>
    </row>
    <row r="427" spans="3:31" x14ac:dyDescent="0.2">
      <c r="C427" s="295">
        <v>43465</v>
      </c>
      <c r="D427" s="260">
        <v>1.5413495731029458E-2</v>
      </c>
      <c r="E427" s="257">
        <v>1.0966999226708962E-2</v>
      </c>
      <c r="F427" s="257" t="e">
        <v>#DIV/0!</v>
      </c>
      <c r="G427" s="257">
        <v>-2.146580202390358E-2</v>
      </c>
      <c r="H427" s="257">
        <v>7.8312389767573487E-2</v>
      </c>
      <c r="I427" s="257">
        <v>1.8241216108785263E-3</v>
      </c>
      <c r="J427" s="257">
        <v>1.0271211818873693E-2</v>
      </c>
      <c r="K427" s="257">
        <v>2.1562908343035314E-2</v>
      </c>
      <c r="L427" s="257">
        <v>4.1108998557539689E-3</v>
      </c>
      <c r="M427" s="136">
        <v>2.8031467582962932E-3</v>
      </c>
      <c r="AC427" s="151">
        <f t="shared" si="12"/>
        <v>43462</v>
      </c>
      <c r="AD427" s="302" t="e">
        <f t="shared" si="13"/>
        <v>#DIV/0!</v>
      </c>
      <c r="AE427" s="300"/>
    </row>
    <row r="428" spans="3:31" x14ac:dyDescent="0.2">
      <c r="C428" s="295">
        <v>43462</v>
      </c>
      <c r="D428" s="260">
        <v>5.037295697030153E-3</v>
      </c>
      <c r="E428" s="257">
        <v>-1.3861244140590534E-2</v>
      </c>
      <c r="F428" s="257" t="e">
        <v>#DIV/0!</v>
      </c>
      <c r="G428" s="257">
        <v>-2.0299485049179888E-2</v>
      </c>
      <c r="H428" s="257">
        <v>-4.0022396934473736E-2</v>
      </c>
      <c r="I428" s="257">
        <v>-2.4641383727043165E-3</v>
      </c>
      <c r="J428" s="257">
        <v>-7.5324082251257973E-3</v>
      </c>
      <c r="K428" s="257">
        <v>2.265829668735897E-2</v>
      </c>
      <c r="L428" s="257">
        <v>-1.3605462385883005E-2</v>
      </c>
      <c r="M428" s="136">
        <v>2.1840964776642657E-4</v>
      </c>
      <c r="AC428" s="151">
        <f t="shared" si="12"/>
        <v>43461</v>
      </c>
      <c r="AD428" s="302" t="e">
        <f t="shared" si="13"/>
        <v>#DIV/0!</v>
      </c>
      <c r="AE428" s="300"/>
    </row>
    <row r="429" spans="3:31" x14ac:dyDescent="0.2">
      <c r="C429" s="295">
        <v>43461</v>
      </c>
      <c r="D429" s="260">
        <v>8.8663010828231581E-2</v>
      </c>
      <c r="E429" s="257">
        <v>7.598458499745786E-2</v>
      </c>
      <c r="F429" s="257" t="e">
        <v>#DIV/0!</v>
      </c>
      <c r="G429" s="257">
        <v>5.7103408485647433E-2</v>
      </c>
      <c r="H429" s="257">
        <v>4.5247956932235045E-2</v>
      </c>
      <c r="I429" s="257">
        <v>-3.3056003292508684E-5</v>
      </c>
      <c r="J429" s="257">
        <v>6.328827419145111E-2</v>
      </c>
      <c r="K429" s="257">
        <v>8.1583741621467087E-3</v>
      </c>
      <c r="L429" s="257">
        <v>1.609131872640579E-2</v>
      </c>
      <c r="M429" s="136">
        <v>9.6213504059861066E-4</v>
      </c>
      <c r="AC429" s="151">
        <f t="shared" si="12"/>
        <v>43458</v>
      </c>
      <c r="AD429" s="302" t="e">
        <f t="shared" si="13"/>
        <v>#DIV/0!</v>
      </c>
      <c r="AE429" s="300"/>
    </row>
    <row r="430" spans="3:31" x14ac:dyDescent="0.2">
      <c r="C430" s="295">
        <v>43458</v>
      </c>
      <c r="D430" s="260">
        <v>-1.7103143765115902E-2</v>
      </c>
      <c r="E430" s="257">
        <v>-3.4657593784738427E-2</v>
      </c>
      <c r="F430" s="257" t="e">
        <v>#DIV/0!</v>
      </c>
      <c r="G430" s="257">
        <v>-1.386338962864353E-2</v>
      </c>
      <c r="H430" s="257">
        <v>-2.3242885246555822E-2</v>
      </c>
      <c r="I430" s="257">
        <v>1.1615389033459822E-2</v>
      </c>
      <c r="J430" s="257">
        <v>-1.6189696100257334E-2</v>
      </c>
      <c r="K430" s="257">
        <v>-3.2748207152399011E-2</v>
      </c>
      <c r="L430" s="257">
        <v>8.393223640452252E-3</v>
      </c>
      <c r="M430" s="136">
        <v>-9.2640939631782881E-4</v>
      </c>
      <c r="AC430" s="151">
        <f t="shared" si="12"/>
        <v>43455</v>
      </c>
      <c r="AD430" s="302" t="e">
        <f t="shared" si="13"/>
        <v>#DIV/0!</v>
      </c>
      <c r="AE430" s="300"/>
    </row>
    <row r="431" spans="3:31" x14ac:dyDescent="0.2">
      <c r="C431" s="295">
        <v>43455</v>
      </c>
      <c r="D431" s="260">
        <v>-6.2618546843722922E-2</v>
      </c>
      <c r="E431" s="257">
        <v>-3.7999137800282079E-2</v>
      </c>
      <c r="F431" s="257" t="e">
        <v>#DIV/0!</v>
      </c>
      <c r="G431" s="257">
        <v>-5.7571238167559158E-2</v>
      </c>
      <c r="H431" s="257">
        <v>-7.1937921347800637E-2</v>
      </c>
      <c r="I431" s="257">
        <v>-8.9947836285625415E-3</v>
      </c>
      <c r="J431" s="257">
        <v>-2.8140595055771933E-2</v>
      </c>
      <c r="K431" s="257">
        <v>1.3394687345053891E-2</v>
      </c>
      <c r="L431" s="257">
        <v>-1.868224665102769E-2</v>
      </c>
      <c r="M431" s="136">
        <v>-1.5896797474063917E-2</v>
      </c>
      <c r="AC431" s="151">
        <f t="shared" si="12"/>
        <v>43454</v>
      </c>
      <c r="AD431" s="302" t="e">
        <f t="shared" si="13"/>
        <v>#DIV/0!</v>
      </c>
      <c r="AE431" s="300"/>
    </row>
    <row r="432" spans="3:31" x14ac:dyDescent="0.2">
      <c r="C432" s="295">
        <v>43454</v>
      </c>
      <c r="D432" s="260">
        <v>-2.4119809514135282E-2</v>
      </c>
      <c r="E432" s="257">
        <v>-2.2237913604965076E-2</v>
      </c>
      <c r="F432" s="257" t="e">
        <v>#DIV/0!</v>
      </c>
      <c r="G432" s="257">
        <v>-3.78032140448189E-2</v>
      </c>
      <c r="H432" s="257">
        <v>-4.3214827612304774E-2</v>
      </c>
      <c r="I432" s="257">
        <v>2.4284801358831487E-3</v>
      </c>
      <c r="J432" s="257">
        <v>-1.7973352016627753E-2</v>
      </c>
      <c r="K432" s="257">
        <v>-9.1124760286225293E-3</v>
      </c>
      <c r="L432" s="257">
        <v>-2.3066152092244385E-2</v>
      </c>
      <c r="M432" s="136">
        <v>-1.660885688993019E-2</v>
      </c>
      <c r="AC432" s="151">
        <f t="shared" si="12"/>
        <v>43453</v>
      </c>
      <c r="AD432" s="302" t="e">
        <f t="shared" si="13"/>
        <v>#DIV/0!</v>
      </c>
      <c r="AE432" s="300"/>
    </row>
    <row r="433" spans="3:31" x14ac:dyDescent="0.2">
      <c r="C433" s="295">
        <v>43453</v>
      </c>
      <c r="D433" s="260">
        <v>-3.8517673826242715E-2</v>
      </c>
      <c r="E433" s="257">
        <v>-4.933921689612597E-3</v>
      </c>
      <c r="F433" s="257" t="e">
        <v>#DIV/0!</v>
      </c>
      <c r="G433" s="257">
        <v>-1.3649845908087266E-2</v>
      </c>
      <c r="H433" s="257">
        <v>-5.0373865586110012E-2</v>
      </c>
      <c r="I433" s="257">
        <v>-6.7417335218922236E-4</v>
      </c>
      <c r="J433" s="257">
        <v>-1.683679057466192E-2</v>
      </c>
      <c r="K433" s="257">
        <v>1.5872351712404864E-3</v>
      </c>
      <c r="L433" s="257">
        <v>-5.2744777451713132E-3</v>
      </c>
      <c r="M433" s="136">
        <v>9.8083325834608104E-4</v>
      </c>
      <c r="AC433" s="151">
        <f t="shared" si="12"/>
        <v>43452</v>
      </c>
      <c r="AD433" s="302" t="e">
        <f t="shared" si="13"/>
        <v>#DIV/0!</v>
      </c>
      <c r="AE433" s="300"/>
    </row>
    <row r="434" spans="3:31" x14ac:dyDescent="0.2">
      <c r="C434" s="295">
        <v>43452</v>
      </c>
      <c r="D434" s="260">
        <v>1.615503172750965E-2</v>
      </c>
      <c r="E434" s="257">
        <v>6.5890251097069363E-3</v>
      </c>
      <c r="F434" s="257" t="e">
        <v>#DIV/0!</v>
      </c>
      <c r="G434" s="257">
        <v>-5.4304128036779642E-2</v>
      </c>
      <c r="H434" s="257">
        <v>-3.8670148654077474E-3</v>
      </c>
      <c r="I434" s="257">
        <v>-1.5058463190863458E-3</v>
      </c>
      <c r="J434" s="257">
        <v>3.2313637758845104E-3</v>
      </c>
      <c r="K434" s="257">
        <v>7.5969835105917927E-3</v>
      </c>
      <c r="L434" s="257">
        <v>-4.2961766693814796E-2</v>
      </c>
      <c r="M434" s="136">
        <v>-8.0801044830870472E-3</v>
      </c>
      <c r="AC434" s="151">
        <f t="shared" si="12"/>
        <v>43451</v>
      </c>
      <c r="AD434" s="302" t="e">
        <f t="shared" si="13"/>
        <v>#DIV/0!</v>
      </c>
      <c r="AE434" s="300"/>
    </row>
    <row r="435" spans="3:31" x14ac:dyDescent="0.2">
      <c r="C435" s="295">
        <v>43451</v>
      </c>
      <c r="D435" s="260">
        <v>-3.9725467015784832E-2</v>
      </c>
      <c r="E435" s="257">
        <v>-2.4662703573797184E-2</v>
      </c>
      <c r="F435" s="257" t="e">
        <v>#DIV/0!</v>
      </c>
      <c r="G435" s="257">
        <v>-2.14405801158295E-2</v>
      </c>
      <c r="H435" s="257">
        <v>-6.7317435030683326E-2</v>
      </c>
      <c r="I435" s="257">
        <v>7.7367040560616385E-3</v>
      </c>
      <c r="J435" s="257">
        <v>-2.0444911025367052E-2</v>
      </c>
      <c r="K435" s="257">
        <v>-7.3427405959923808E-3</v>
      </c>
      <c r="L435" s="257">
        <v>3.8099301977811972E-3</v>
      </c>
      <c r="M435" s="136">
        <v>-1.314261871854383E-2</v>
      </c>
      <c r="AC435" s="151">
        <f t="shared" si="12"/>
        <v>43448</v>
      </c>
      <c r="AD435" s="302" t="e">
        <f t="shared" si="13"/>
        <v>#DIV/0!</v>
      </c>
      <c r="AE435" s="300"/>
    </row>
    <row r="436" spans="3:31" x14ac:dyDescent="0.2">
      <c r="C436" s="295">
        <v>43448</v>
      </c>
      <c r="D436" s="260">
        <v>-3.9251743429715935E-2</v>
      </c>
      <c r="E436" s="257">
        <v>-3.0409949477631426E-2</v>
      </c>
      <c r="F436" s="257" t="e">
        <v>#DIV/0!</v>
      </c>
      <c r="G436" s="257">
        <v>-1.3036731383801459E-2</v>
      </c>
      <c r="H436" s="257">
        <v>-2.2610266197550577E-2</v>
      </c>
      <c r="I436" s="257">
        <v>8.6415972346887138E-4</v>
      </c>
      <c r="J436" s="257">
        <v>-2.0151456788543687E-2</v>
      </c>
      <c r="K436" s="257">
        <v>-1.5243369164913201E-2</v>
      </c>
      <c r="L436" s="257">
        <v>-1.8113684274608355E-2</v>
      </c>
      <c r="M436" s="136">
        <v>-3.6717632777943932E-3</v>
      </c>
      <c r="AC436" s="151">
        <f t="shared" si="12"/>
        <v>43447</v>
      </c>
      <c r="AD436" s="302" t="e">
        <f t="shared" si="13"/>
        <v>#DIV/0!</v>
      </c>
      <c r="AE436" s="300"/>
    </row>
    <row r="437" spans="3:31" x14ac:dyDescent="0.2">
      <c r="C437" s="295">
        <v>43447</v>
      </c>
      <c r="D437" s="260">
        <v>-7.5150805894114159E-3</v>
      </c>
      <c r="E437" s="257">
        <v>-1.0500431273506861E-3</v>
      </c>
      <c r="F437" s="257" t="e">
        <v>#DIV/0!</v>
      </c>
      <c r="G437" s="257">
        <v>-1.1292993846472532E-2</v>
      </c>
      <c r="H437" s="257">
        <v>-1.6327692317030795E-4</v>
      </c>
      <c r="I437" s="257">
        <v>-4.9484773124960357E-3</v>
      </c>
      <c r="J437" s="257">
        <v>-4.86231884617494E-3</v>
      </c>
      <c r="K437" s="257">
        <v>5.8974773412581172E-3</v>
      </c>
      <c r="L437" s="257">
        <v>-1.4054440517051736E-3</v>
      </c>
      <c r="M437" s="136">
        <v>-2.8637016577182095E-5</v>
      </c>
      <c r="AC437" s="151">
        <f t="shared" si="12"/>
        <v>43446</v>
      </c>
      <c r="AD437" s="302" t="e">
        <f t="shared" si="13"/>
        <v>#DIV/0!</v>
      </c>
      <c r="AE437" s="300"/>
    </row>
    <row r="438" spans="3:31" x14ac:dyDescent="0.2">
      <c r="C438" s="295">
        <v>43446</v>
      </c>
      <c r="D438" s="260">
        <v>1.5342514391958773E-2</v>
      </c>
      <c r="E438" s="257">
        <v>7.4781467711020344E-3</v>
      </c>
      <c r="F438" s="257" t="e">
        <v>#DIV/0!</v>
      </c>
      <c r="G438" s="257">
        <v>2.0548024691064981E-2</v>
      </c>
      <c r="H438" s="257">
        <v>4.0263756505062531E-2</v>
      </c>
      <c r="I438" s="257">
        <v>4.5309592398765641E-3</v>
      </c>
      <c r="J438" s="257">
        <v>1.224728873595593E-2</v>
      </c>
      <c r="K438" s="257">
        <v>2.0461368850902106E-2</v>
      </c>
      <c r="L438" s="257">
        <v>3.7146210960222081E-2</v>
      </c>
      <c r="M438" s="136">
        <v>1.0384591265136356E-2</v>
      </c>
      <c r="AC438" s="151">
        <f t="shared" si="12"/>
        <v>43445</v>
      </c>
      <c r="AD438" s="302" t="e">
        <f t="shared" si="13"/>
        <v>#DIV/0!</v>
      </c>
      <c r="AE438" s="300"/>
    </row>
    <row r="439" spans="3:31" x14ac:dyDescent="0.2">
      <c r="C439" s="295">
        <v>43445</v>
      </c>
      <c r="D439" s="260">
        <v>5.2624796925726525E-3</v>
      </c>
      <c r="E439" s="257">
        <v>1.3241495961698435E-2</v>
      </c>
      <c r="F439" s="257" t="e">
        <v>#DIV/0!</v>
      </c>
      <c r="G439" s="257">
        <v>7.4454182471814789E-3</v>
      </c>
      <c r="H439" s="257">
        <v>-3.8275028525750043E-2</v>
      </c>
      <c r="I439" s="257">
        <v>2.3329068942405939E-3</v>
      </c>
      <c r="J439" s="257">
        <v>3.4677036154613372E-3</v>
      </c>
      <c r="K439" s="257">
        <v>2.466596850966063E-2</v>
      </c>
      <c r="L439" s="257">
        <v>5.0142878816974434E-3</v>
      </c>
      <c r="M439" s="136">
        <v>-2.230604052909313E-3</v>
      </c>
      <c r="AC439" s="151">
        <f t="shared" si="12"/>
        <v>43444</v>
      </c>
      <c r="AD439" s="302" t="e">
        <f t="shared" si="13"/>
        <v>#DIV/0!</v>
      </c>
      <c r="AE439" s="300"/>
    </row>
    <row r="440" spans="3:31" x14ac:dyDescent="0.2">
      <c r="C440" s="295">
        <v>43444</v>
      </c>
      <c r="D440" s="260">
        <v>4.9896866260230599E-3</v>
      </c>
      <c r="E440" s="257">
        <v>2.4067273647260468E-2</v>
      </c>
      <c r="F440" s="257" t="e">
        <v>#DIV/0!</v>
      </c>
      <c r="G440" s="257">
        <v>-2.2980541095258822E-3</v>
      </c>
      <c r="H440" s="257" t="e">
        <v>#DIV/0!</v>
      </c>
      <c r="I440" s="257">
        <v>-4.9044344331284906E-3</v>
      </c>
      <c r="J440" s="257">
        <v>3.901533294813353E-3</v>
      </c>
      <c r="K440" s="257">
        <v>-2.5050063193398531E-2</v>
      </c>
      <c r="L440" s="257">
        <v>-3.3200561211549018E-2</v>
      </c>
      <c r="M440" s="136">
        <v>-6.8369981305081984E-3</v>
      </c>
      <c r="AC440" s="151">
        <f t="shared" si="12"/>
        <v>43441</v>
      </c>
      <c r="AD440" s="302" t="e">
        <f t="shared" si="13"/>
        <v>#DIV/0!</v>
      </c>
      <c r="AE440" s="300"/>
    </row>
    <row r="441" spans="3:31" x14ac:dyDescent="0.2">
      <c r="C441" s="295">
        <v>43441</v>
      </c>
      <c r="D441" s="260">
        <v>-4.3396763683856698E-2</v>
      </c>
      <c r="E441" s="257">
        <v>-4.2190152658156066E-2</v>
      </c>
      <c r="F441" s="257" t="e">
        <v>#DIV/0!</v>
      </c>
      <c r="G441" s="257">
        <v>-3.4553380490643493E-2</v>
      </c>
      <c r="H441" s="257" t="e">
        <v>#DIV/0!</v>
      </c>
      <c r="I441" s="257">
        <v>-1.2149802471564941E-3</v>
      </c>
      <c r="J441" s="257">
        <v>-3.1072582102935842E-2</v>
      </c>
      <c r="K441" s="257">
        <v>6.4541333649366095E-3</v>
      </c>
      <c r="L441" s="257">
        <v>1.9974469336762279E-2</v>
      </c>
      <c r="M441" s="136">
        <v>8.2503233178101709E-3</v>
      </c>
      <c r="AC441" s="151">
        <f t="shared" si="12"/>
        <v>43440</v>
      </c>
      <c r="AD441" s="302" t="e">
        <f t="shared" si="13"/>
        <v>#DIV/0!</v>
      </c>
      <c r="AE441" s="300"/>
    </row>
    <row r="442" spans="3:31" x14ac:dyDescent="0.2">
      <c r="C442" s="295">
        <v>43440</v>
      </c>
      <c r="D442" s="260">
        <v>1.8975243933967878E-2</v>
      </c>
      <c r="E442" s="257">
        <v>6.6883569784257357E-3</v>
      </c>
      <c r="F442" s="257" t="e">
        <v>#DIV/0!</v>
      </c>
      <c r="G442" s="257">
        <v>3.7632490464069246E-2</v>
      </c>
      <c r="H442" s="257" t="e">
        <v>#DIV/0!</v>
      </c>
      <c r="I442" s="257">
        <v>2.0835479991014871E-3</v>
      </c>
      <c r="J442" s="257">
        <v>4.8422299494788046E-3</v>
      </c>
      <c r="K442" s="257">
        <v>-5.327483807607325E-2</v>
      </c>
      <c r="L442" s="257">
        <v>-2.4784103184877782E-2</v>
      </c>
      <c r="M442" s="136">
        <v>-4.3092941853616562E-2</v>
      </c>
      <c r="AC442" s="151">
        <f t="shared" si="12"/>
        <v>43438</v>
      </c>
      <c r="AD442" s="302" t="e">
        <f t="shared" si="13"/>
        <v>#DIV/0!</v>
      </c>
      <c r="AE442" s="300"/>
    </row>
    <row r="443" spans="3:31" x14ac:dyDescent="0.2">
      <c r="C443" s="295">
        <v>43438</v>
      </c>
      <c r="D443" s="260">
        <v>-5.9702460184037354E-2</v>
      </c>
      <c r="E443" s="257">
        <v>-3.2925498662187969E-2</v>
      </c>
      <c r="F443" s="257" t="e">
        <v>#DIV/0!</v>
      </c>
      <c r="G443" s="257">
        <v>-2.1849589615536624E-2</v>
      </c>
      <c r="H443" s="257" t="e">
        <v>#DIV/0!</v>
      </c>
      <c r="I443" s="257">
        <v>9.8583062177648451E-4</v>
      </c>
      <c r="J443" s="257">
        <v>-3.4142807027158883E-2</v>
      </c>
      <c r="K443" s="257">
        <v>-5.3180930994213282E-3</v>
      </c>
      <c r="L443" s="257">
        <v>-2.6974349203610082E-2</v>
      </c>
      <c r="M443" s="136">
        <v>-3.0071174377226395E-3</v>
      </c>
      <c r="AC443" s="151">
        <f t="shared" si="12"/>
        <v>43437</v>
      </c>
      <c r="AD443" s="302" t="e">
        <f t="shared" si="13"/>
        <v>#DIV/0!</v>
      </c>
      <c r="AE443" s="300"/>
    </row>
    <row r="444" spans="3:31" x14ac:dyDescent="0.2">
      <c r="C444" s="295">
        <v>43437</v>
      </c>
      <c r="D444" s="260">
        <v>5.3299876649567146E-2</v>
      </c>
      <c r="E444" s="257">
        <v>1.532474616034718E-2</v>
      </c>
      <c r="F444" s="257" t="e">
        <v>#DIV/0!</v>
      </c>
      <c r="G444" s="257">
        <v>7.5138900644356577E-2</v>
      </c>
      <c r="H444" s="257" t="e">
        <v>#DIV/0!</v>
      </c>
      <c r="I444" s="257">
        <v>7.0982740432496971E-3</v>
      </c>
      <c r="J444" s="257">
        <v>1.5077445891709118E-2</v>
      </c>
      <c r="K444" s="257">
        <v>5.0287202105888884E-2</v>
      </c>
      <c r="L444" s="257">
        <v>3.2463164610173623E-2</v>
      </c>
      <c r="M444" s="136">
        <v>1.4481406175926415E-2</v>
      </c>
      <c r="AC444" s="151">
        <f t="shared" si="12"/>
        <v>43434</v>
      </c>
      <c r="AD444" s="302" t="e">
        <f t="shared" si="13"/>
        <v>#DIV/0!</v>
      </c>
      <c r="AE444" s="300"/>
    </row>
    <row r="445" spans="3:31" x14ac:dyDescent="0.2">
      <c r="C445" s="295">
        <v>43434</v>
      </c>
      <c r="D445" s="260">
        <v>7.7719782058782716E-3</v>
      </c>
      <c r="E445" s="257">
        <v>4.2131768073196962E-3</v>
      </c>
      <c r="F445" s="257" t="e">
        <v>#DIV/0!</v>
      </c>
      <c r="G445" s="257">
        <v>-5.8081018930156159E-3</v>
      </c>
      <c r="H445" s="257" t="e">
        <v>#DIV/0!</v>
      </c>
      <c r="I445" s="257">
        <v>-3.6988730397484737E-3</v>
      </c>
      <c r="J445" s="257">
        <v>5.1019509396046381E-3</v>
      </c>
      <c r="K445" s="257">
        <v>-1.5399692151584543E-2</v>
      </c>
      <c r="L445" s="257">
        <v>7.1213403198673308E-3</v>
      </c>
      <c r="M445" s="136">
        <v>-5.2839690054434785E-3</v>
      </c>
      <c r="AC445" s="151">
        <f t="shared" si="12"/>
        <v>43433</v>
      </c>
      <c r="AD445" s="302" t="e">
        <f t="shared" si="13"/>
        <v>#DIV/0!</v>
      </c>
      <c r="AE445" s="300"/>
    </row>
    <row r="446" spans="3:31" x14ac:dyDescent="0.2">
      <c r="C446" s="295">
        <v>43433</v>
      </c>
      <c r="D446" s="260">
        <v>-8.6115252418690336E-3</v>
      </c>
      <c r="E446" s="257">
        <v>-1.4453339286850331E-2</v>
      </c>
      <c r="F446" s="257" t="e">
        <v>#DIV/0!</v>
      </c>
      <c r="G446" s="257">
        <v>-3.2900104335998215E-2</v>
      </c>
      <c r="H446" s="257" t="e">
        <v>#DIV/0!</v>
      </c>
      <c r="I446" s="257">
        <v>-2.9918211650284965E-3</v>
      </c>
      <c r="J446" s="257">
        <v>-6.5586994363979745E-3</v>
      </c>
      <c r="K446" s="257">
        <v>-1.9476565024023618E-4</v>
      </c>
      <c r="L446" s="257">
        <v>-6.5988650695052442E-3</v>
      </c>
      <c r="M446" s="136">
        <v>1.9580821656832503E-2</v>
      </c>
      <c r="AC446" s="151">
        <f t="shared" si="12"/>
        <v>43432</v>
      </c>
      <c r="AD446" s="302" t="e">
        <f t="shared" si="13"/>
        <v>#DIV/0!</v>
      </c>
      <c r="AE446" s="300"/>
    </row>
    <row r="447" spans="3:31" x14ac:dyDescent="0.2">
      <c r="C447" s="295">
        <v>43432</v>
      </c>
      <c r="D447" s="260">
        <v>6.4159568941605905E-2</v>
      </c>
      <c r="E447" s="257">
        <v>4.0321030500184651E-2</v>
      </c>
      <c r="F447" s="257" t="e">
        <v>#DIV/0!</v>
      </c>
      <c r="G447" s="257">
        <v>5.0195877145513546E-2</v>
      </c>
      <c r="H447" s="257" t="e">
        <v>#DIV/0!</v>
      </c>
      <c r="I447" s="257">
        <v>5.7104632831397328E-3</v>
      </c>
      <c r="J447" s="257">
        <v>3.3882365896597877E-2</v>
      </c>
      <c r="K447" s="257">
        <v>9.244574536579897E-3</v>
      </c>
      <c r="L447" s="257">
        <v>1.833232553842512E-2</v>
      </c>
      <c r="M447" s="136">
        <v>-1.5201526485397077E-2</v>
      </c>
      <c r="AC447" s="151">
        <f t="shared" si="12"/>
        <v>43431</v>
      </c>
      <c r="AD447" s="302" t="e">
        <f t="shared" si="13"/>
        <v>#DIV/0!</v>
      </c>
      <c r="AE447" s="300"/>
    </row>
    <row r="448" spans="3:31" x14ac:dyDescent="0.2">
      <c r="C448" s="295">
        <v>43431</v>
      </c>
      <c r="D448" s="260">
        <v>4.081651083513993E-4</v>
      </c>
      <c r="E448" s="257">
        <v>6.6461880432568954E-3</v>
      </c>
      <c r="F448" s="257" t="e">
        <v>#DIV/0!</v>
      </c>
      <c r="G448" s="257">
        <v>4.126085430034454E-3</v>
      </c>
      <c r="H448" s="257" t="e">
        <v>#DIV/0!</v>
      </c>
      <c r="I448" s="257">
        <v>-7.0524969370522328E-4</v>
      </c>
      <c r="J448" s="257">
        <v>-5.2628969443679896E-4</v>
      </c>
      <c r="K448" s="257">
        <v>-9.3531498534077384E-3</v>
      </c>
      <c r="L448" s="257">
        <v>1.3166012469323363E-2</v>
      </c>
      <c r="M448" s="136">
        <v>7.1318571075142945E-3</v>
      </c>
      <c r="AC448" s="151">
        <f t="shared" si="12"/>
        <v>43430</v>
      </c>
      <c r="AD448" s="302" t="e">
        <f t="shared" si="13"/>
        <v>#DIV/0!</v>
      </c>
      <c r="AE448" s="300"/>
    </row>
    <row r="449" spans="3:31" x14ac:dyDescent="0.2">
      <c r="C449" s="295">
        <v>43430</v>
      </c>
      <c r="D449" s="260">
        <v>5.8885165240486703E-2</v>
      </c>
      <c r="E449" s="257">
        <v>3.8983495227206566E-2</v>
      </c>
      <c r="F449" s="257" t="e">
        <v>#DIV/0!</v>
      </c>
      <c r="G449" s="257">
        <v>2.3179452875458972E-2</v>
      </c>
      <c r="H449" s="257" t="e">
        <v>#DIV/0!</v>
      </c>
      <c r="I449" s="257">
        <v>3.6848163819511726E-3</v>
      </c>
      <c r="J449" s="257">
        <v>2.4680422658828416E-2</v>
      </c>
      <c r="K449" s="257">
        <v>-7.1579839232759346E-3</v>
      </c>
      <c r="L449" s="257">
        <v>7.9977281985204041E-3</v>
      </c>
      <c r="M449" s="136">
        <v>1.3489406602749554E-2</v>
      </c>
      <c r="AC449" s="151">
        <f t="shared" si="12"/>
        <v>43427</v>
      </c>
      <c r="AD449" s="302" t="e">
        <f t="shared" si="13"/>
        <v>#DIV/0!</v>
      </c>
      <c r="AE449" s="300"/>
    </row>
    <row r="450" spans="3:31" x14ac:dyDescent="0.2">
      <c r="C450" s="295">
        <v>43427</v>
      </c>
      <c r="D450" s="260">
        <v>-1.234174218129036E-2</v>
      </c>
      <c r="E450" s="257">
        <v>-3.0825731138470758E-3</v>
      </c>
      <c r="F450" s="257" t="e">
        <v>#DIV/0!</v>
      </c>
      <c r="G450" s="257">
        <v>2.2825821619883557E-2</v>
      </c>
      <c r="H450" s="257" t="e">
        <v>#DIV/0!</v>
      </c>
      <c r="I450" s="257">
        <v>-2.6957439867546507E-3</v>
      </c>
      <c r="J450" s="257">
        <v>-6.248069478999918E-3</v>
      </c>
      <c r="K450" s="257">
        <v>-8.4405228381819741E-3</v>
      </c>
      <c r="L450" s="257">
        <v>-4.2212154241100253E-3</v>
      </c>
      <c r="M450" s="136">
        <v>4.1441377347752884E-3</v>
      </c>
      <c r="AC450" s="151">
        <f t="shared" si="12"/>
        <v>43425</v>
      </c>
      <c r="AD450" s="302" t="e">
        <f t="shared" si="13"/>
        <v>#DIV/0!</v>
      </c>
      <c r="AE450" s="300"/>
    </row>
    <row r="451" spans="3:31" x14ac:dyDescent="0.2">
      <c r="C451" s="295">
        <v>43425</v>
      </c>
      <c r="D451" s="260">
        <v>2.1589552089500197E-2</v>
      </c>
      <c r="E451" s="257">
        <v>2.1127699796677835E-2</v>
      </c>
      <c r="F451" s="257" t="e">
        <v>#DIV/0!</v>
      </c>
      <c r="G451" s="257">
        <v>4.0019712216903258E-2</v>
      </c>
      <c r="H451" s="257" t="e">
        <v>#DIV/0!</v>
      </c>
      <c r="I451" s="257">
        <v>7.794373758638562E-3</v>
      </c>
      <c r="J451" s="257">
        <v>1.8601140766904001E-2</v>
      </c>
      <c r="K451" s="257">
        <v>2.6787600058877148E-2</v>
      </c>
      <c r="L451" s="257">
        <v>6.6391498095463852E-4</v>
      </c>
      <c r="M451" s="136">
        <v>1.8085438104147311E-3</v>
      </c>
      <c r="AC451" s="151">
        <f t="shared" si="12"/>
        <v>43424</v>
      </c>
      <c r="AD451" s="302" t="e">
        <f t="shared" si="13"/>
        <v>#DIV/0!</v>
      </c>
      <c r="AE451" s="300"/>
    </row>
    <row r="452" spans="3:31" x14ac:dyDescent="0.2">
      <c r="C452" s="295">
        <v>43424</v>
      </c>
      <c r="D452" s="260">
        <v>-1.4673432924481533E-2</v>
      </c>
      <c r="E452" s="257">
        <v>-3.1299714402842516E-2</v>
      </c>
      <c r="F452" s="257" t="e">
        <v>#DIV/0!</v>
      </c>
      <c r="G452" s="257">
        <v>-7.3277035350618358E-2</v>
      </c>
      <c r="H452" s="257" t="e">
        <v>#DIV/0!</v>
      </c>
      <c r="I452" s="257">
        <v>-6.7261120375008421E-3</v>
      </c>
      <c r="J452" s="257">
        <v>-1.5113998249257854E-2</v>
      </c>
      <c r="K452" s="257">
        <v>-2.082941352880685E-2</v>
      </c>
      <c r="L452" s="257">
        <v>-3.1940521418861167E-2</v>
      </c>
      <c r="M452" s="136">
        <v>-3.2988658837366347E-2</v>
      </c>
      <c r="AC452" s="151">
        <f t="shared" si="12"/>
        <v>43423</v>
      </c>
      <c r="AD452" s="302" t="e">
        <f t="shared" si="13"/>
        <v>#DIV/0!</v>
      </c>
      <c r="AE452" s="300"/>
    </row>
    <row r="453" spans="3:31" x14ac:dyDescent="0.2">
      <c r="C453" s="295">
        <v>43423</v>
      </c>
      <c r="D453" s="260">
        <v>-5.831517154960808E-2</v>
      </c>
      <c r="E453" s="257">
        <v>-4.1428742574100896E-2</v>
      </c>
      <c r="F453" s="257" t="e">
        <v>#DIV/0!</v>
      </c>
      <c r="G453" s="257">
        <v>-3.6931453101322176E-2</v>
      </c>
      <c r="H453" s="257" t="e">
        <v>#DIV/0!</v>
      </c>
      <c r="I453" s="257">
        <v>-6.7588793681072623E-3</v>
      </c>
      <c r="J453" s="257">
        <v>-3.8193542371495082E-2</v>
      </c>
      <c r="K453" s="257">
        <v>-1.8921243561660916E-2</v>
      </c>
      <c r="L453" s="257">
        <v>3.4794049828611007E-2</v>
      </c>
      <c r="M453" s="136">
        <v>3.8646344613793016E-3</v>
      </c>
      <c r="AC453" s="151">
        <f>C454</f>
        <v>43420</v>
      </c>
      <c r="AD453" s="302" t="e">
        <f t="shared" ref="AD453:AD466" si="14">SUMPRODUCT($P$4:$Y$4,D454:M454)</f>
        <v>#DIV/0!</v>
      </c>
      <c r="AE453" s="300"/>
    </row>
    <row r="454" spans="3:31" x14ac:dyDescent="0.2">
      <c r="C454" s="295">
        <v>43420</v>
      </c>
      <c r="D454" s="260">
        <v>-1.7208944509228163E-2</v>
      </c>
      <c r="E454" s="257">
        <v>8.2497045546667813E-3</v>
      </c>
      <c r="F454" s="257" t="e">
        <v>#DIV/0!</v>
      </c>
      <c r="G454" s="257">
        <v>-1.7380832619779518E-2</v>
      </c>
      <c r="H454" s="257" t="e">
        <v>#DIV/0!</v>
      </c>
      <c r="I454" s="257">
        <v>3.0671448898658138E-3</v>
      </c>
      <c r="J454" s="257">
        <v>1.4034369518989287E-4</v>
      </c>
      <c r="K454" s="257">
        <v>-4.3332408074090445E-3</v>
      </c>
      <c r="L454" s="257">
        <v>-2.154425712403174E-2</v>
      </c>
      <c r="M454" s="136">
        <v>-2.4126917318286312E-2</v>
      </c>
      <c r="AC454" s="151">
        <f>C455</f>
        <v>43419</v>
      </c>
      <c r="AD454" s="302" t="e">
        <f t="shared" si="14"/>
        <v>#DIV/0!</v>
      </c>
      <c r="AE454" s="300"/>
    </row>
    <row r="455" spans="3:31" x14ac:dyDescent="0.2">
      <c r="C455" s="295">
        <v>43419</v>
      </c>
      <c r="D455" s="260">
        <v>1.2719311513110787E-2</v>
      </c>
      <c r="E455" s="257">
        <v>2.1948463309183541E-2</v>
      </c>
      <c r="F455" s="257" t="e">
        <v>#DIV/0!</v>
      </c>
      <c r="G455" s="257">
        <v>2.5867881153984307E-2</v>
      </c>
      <c r="H455" s="257" t="e">
        <v>#DIV/0!</v>
      </c>
      <c r="I455" s="257">
        <v>-5.6577936549673247E-5</v>
      </c>
      <c r="J455" s="257">
        <v>1.4848305549942431E-2</v>
      </c>
      <c r="K455" s="257">
        <v>-1.0070799177971823E-2</v>
      </c>
      <c r="L455" s="257">
        <v>-5.5705224150224275E-3</v>
      </c>
      <c r="M455" s="136">
        <v>1.0230004155117323E-2</v>
      </c>
      <c r="AC455" s="151">
        <f>C456</f>
        <v>43418</v>
      </c>
      <c r="AD455" s="302" t="e">
        <f t="shared" si="14"/>
        <v>#DIV/0!</v>
      </c>
      <c r="AE455" s="300"/>
    </row>
    <row r="456" spans="3:31" x14ac:dyDescent="0.2">
      <c r="C456" s="295">
        <v>43418</v>
      </c>
      <c r="D456" s="260">
        <v>-2.6454998700104482E-2</v>
      </c>
      <c r="E456" s="257">
        <v>-2.0958202989900365E-2</v>
      </c>
      <c r="F456" s="257" t="e">
        <v>#DIV/0!</v>
      </c>
      <c r="G456" s="257">
        <v>-1.4177000828383246E-2</v>
      </c>
      <c r="H456" s="257" t="e">
        <v>#DIV/0!</v>
      </c>
      <c r="I456" s="257">
        <v>-5.2982525228244537E-3</v>
      </c>
      <c r="J456" s="257">
        <v>-1.1209510616321805E-2</v>
      </c>
      <c r="K456" s="257">
        <v>-5.9326417123022335E-3</v>
      </c>
      <c r="L456" s="257">
        <v>-1.5245191257720614E-2</v>
      </c>
      <c r="M456" s="136">
        <v>-1.7912096487346929E-3</v>
      </c>
      <c r="AC456" s="151">
        <f>C457</f>
        <v>43417</v>
      </c>
      <c r="AD456" s="302" t="e">
        <f t="shared" si="14"/>
        <v>#DIV/0!</v>
      </c>
      <c r="AE456" s="300"/>
    </row>
    <row r="457" spans="3:31" x14ac:dyDescent="0.2">
      <c r="C457" s="295">
        <v>43417</v>
      </c>
      <c r="D457" s="260">
        <v>4.6558987681495356E-3</v>
      </c>
      <c r="E457" s="257">
        <v>8.8144653887207713E-3</v>
      </c>
      <c r="F457" s="257" t="e">
        <v>#DIV/0!</v>
      </c>
      <c r="G457" s="257">
        <v>1.0010870129584681E-2</v>
      </c>
      <c r="H457" s="257" t="e">
        <v>#DIV/0!</v>
      </c>
      <c r="I457" s="257">
        <v>8.6879183715948827E-3</v>
      </c>
      <c r="J457" s="257">
        <v>8.1542325006698224E-3</v>
      </c>
      <c r="K457" s="257">
        <v>2.3723640469436758E-2</v>
      </c>
      <c r="L457" s="257">
        <v>-1.6972094354825495E-2</v>
      </c>
      <c r="M457" s="136">
        <v>-3.8712243176306504E-3</v>
      </c>
      <c r="AC457" s="151">
        <f>C458</f>
        <v>43416</v>
      </c>
      <c r="AD457" s="302" t="e">
        <f t="shared" si="14"/>
        <v>#DIV/0!</v>
      </c>
      <c r="AE457" s="257"/>
    </row>
    <row r="458" spans="3:31" x14ac:dyDescent="0.2">
      <c r="C458" s="298">
        <v>43416</v>
      </c>
      <c r="D458" s="257">
        <v>-4.0473918859362246E-2</v>
      </c>
      <c r="E458" s="257">
        <v>-2.0904603978301406E-2</v>
      </c>
      <c r="F458" s="257" t="e">
        <v>#DIV/0!</v>
      </c>
      <c r="G458" s="257">
        <v>-1.9639540142053824E-2</v>
      </c>
      <c r="H458" s="257" t="e">
        <v>#DIV/0!</v>
      </c>
      <c r="I458" s="257">
        <v>1.7102379562032866E-3</v>
      </c>
      <c r="J458" s="257">
        <v>-2.0120327366923041E-2</v>
      </c>
      <c r="K458" s="257">
        <v>-9.5862875255637858E-3</v>
      </c>
      <c r="L458" s="257">
        <v>-2.6030760972614919E-2</v>
      </c>
      <c r="M458" s="136">
        <v>-5.9342533456312463E-3</v>
      </c>
      <c r="AC458" s="151">
        <f t="shared" ref="AC458:AC466" si="15">C459</f>
        <v>43413</v>
      </c>
      <c r="AD458" s="302" t="e">
        <f t="shared" si="14"/>
        <v>#DIV/0!</v>
      </c>
      <c r="AE458" s="257"/>
    </row>
    <row r="459" spans="3:31" x14ac:dyDescent="0.2">
      <c r="C459" s="298">
        <v>43413</v>
      </c>
      <c r="D459" s="257">
        <v>-1.8572233100988544E-2</v>
      </c>
      <c r="E459" s="257">
        <v>-1.3846663954695027E-2</v>
      </c>
      <c r="F459" s="257" t="e">
        <v>#DIV/0!</v>
      </c>
      <c r="G459" s="257">
        <v>-3.7503816661840661E-2</v>
      </c>
      <c r="H459" s="257" t="e">
        <v>#DIV/0!</v>
      </c>
      <c r="I459" s="257">
        <v>6.3055823666069433E-3</v>
      </c>
      <c r="J459" s="257">
        <v>-5.2460021760017961E-3</v>
      </c>
      <c r="K459" s="257">
        <v>-1.8450131390761237E-2</v>
      </c>
      <c r="L459" s="257">
        <v>3.9261352079345002E-4</v>
      </c>
      <c r="M459" s="136">
        <v>-5.25461410492023E-3</v>
      </c>
      <c r="AC459" s="151">
        <f t="shared" si="15"/>
        <v>43412</v>
      </c>
      <c r="AD459" s="302" t="e">
        <f t="shared" si="14"/>
        <v>#DIV/0!</v>
      </c>
      <c r="AE459" s="257"/>
    </row>
    <row r="460" spans="3:31" x14ac:dyDescent="0.2">
      <c r="C460" s="298">
        <v>43412</v>
      </c>
      <c r="D460" s="257">
        <v>5.8692495591428084E-5</v>
      </c>
      <c r="E460" s="257">
        <v>-1.4871945638144091E-3</v>
      </c>
      <c r="F460" s="257" t="e">
        <v>#DIV/0!</v>
      </c>
      <c r="G460" s="257">
        <v>3.0542762910807264E-2</v>
      </c>
      <c r="H460" s="257" t="e">
        <v>#DIV/0!</v>
      </c>
      <c r="I460" s="257">
        <v>-3.8232168865358629E-3</v>
      </c>
      <c r="J460" s="257">
        <v>8.1096405919200976E-4</v>
      </c>
      <c r="K460" s="257">
        <v>-1.9004517229727291E-2</v>
      </c>
      <c r="L460" s="257">
        <v>2.3961649588250866E-2</v>
      </c>
      <c r="M460" s="136">
        <v>1.6052064522320553E-3</v>
      </c>
      <c r="AC460" s="151">
        <f t="shared" si="15"/>
        <v>43411</v>
      </c>
      <c r="AD460" s="302" t="e">
        <f t="shared" si="14"/>
        <v>#DIV/0!</v>
      </c>
      <c r="AE460" s="257"/>
    </row>
    <row r="461" spans="3:31" x14ac:dyDescent="0.2">
      <c r="C461" s="298">
        <v>43411</v>
      </c>
      <c r="D461" s="257">
        <v>6.6199122776728236E-2</v>
      </c>
      <c r="E461" s="257">
        <v>3.7036025883875112E-2</v>
      </c>
      <c r="F461" s="257" t="e">
        <v>#DIV/0!</v>
      </c>
      <c r="G461" s="257">
        <v>9.269559372052405E-2</v>
      </c>
      <c r="H461" s="257" t="e">
        <v>#DIV/0!</v>
      </c>
      <c r="I461" s="257">
        <v>-1.1858187947920706E-3</v>
      </c>
      <c r="J461" s="257">
        <v>2.543036719239411E-2</v>
      </c>
      <c r="K461" s="257">
        <v>1.1904654509934831E-2</v>
      </c>
      <c r="L461" s="257">
        <v>-1.2481131865297312E-3</v>
      </c>
      <c r="M461" s="136">
        <v>1.4339546506324741E-2</v>
      </c>
      <c r="AC461" s="151">
        <f t="shared" si="15"/>
        <v>43410</v>
      </c>
      <c r="AD461" s="302" t="e">
        <f t="shared" si="14"/>
        <v>#DIV/0!</v>
      </c>
      <c r="AE461" s="257"/>
    </row>
    <row r="462" spans="3:31" x14ac:dyDescent="0.2">
      <c r="C462" s="298">
        <v>43410</v>
      </c>
      <c r="D462" s="257">
        <v>7.8636714641953098E-3</v>
      </c>
      <c r="E462" s="257">
        <v>6.0569459159265371E-4</v>
      </c>
      <c r="F462" s="257" t="e">
        <v>#DIV/0!</v>
      </c>
      <c r="G462" s="257">
        <v>-4.5811981391632672E-2</v>
      </c>
      <c r="H462" s="257" t="e">
        <v>#DIV/0!</v>
      </c>
      <c r="I462" s="257">
        <v>-1.3449669322136426E-3</v>
      </c>
      <c r="J462" s="257">
        <v>8.2319572779709915E-4</v>
      </c>
      <c r="K462" s="257">
        <v>-1.6924988713285294E-2</v>
      </c>
      <c r="L462" s="257">
        <v>1.160833024982022E-2</v>
      </c>
      <c r="M462" s="136">
        <v>-9.6007300485528857E-3</v>
      </c>
      <c r="AC462" s="151">
        <f t="shared" si="15"/>
        <v>43409</v>
      </c>
      <c r="AD462" s="302" t="e">
        <f t="shared" si="14"/>
        <v>#DIV/0!</v>
      </c>
      <c r="AE462" s="257"/>
    </row>
    <row r="463" spans="3:31" x14ac:dyDescent="0.2">
      <c r="C463" s="298">
        <v>43409</v>
      </c>
      <c r="D463" s="257">
        <v>-2.2162944773223558E-2</v>
      </c>
      <c r="E463" s="257">
        <v>1.3224842918884372E-2</v>
      </c>
      <c r="F463" s="257" t="e">
        <v>#DIV/0!</v>
      </c>
      <c r="G463" s="257">
        <v>4.7127190823191167E-2</v>
      </c>
      <c r="H463" s="257" t="e">
        <v>#DIV/0!</v>
      </c>
      <c r="I463" s="257">
        <v>2.0859565463611229E-3</v>
      </c>
      <c r="J463" s="257">
        <v>-6.8293715375704611E-3</v>
      </c>
      <c r="K463" s="257">
        <v>-4.8375229099553163E-3</v>
      </c>
      <c r="L463" s="257">
        <v>-3.2376066293682282E-2</v>
      </c>
      <c r="M463" s="136">
        <v>-1.1678725425710912E-2</v>
      </c>
      <c r="AC463" s="151">
        <f t="shared" si="15"/>
        <v>43406</v>
      </c>
      <c r="AD463" s="302" t="e">
        <f t="shared" si="14"/>
        <v>#DIV/0!</v>
      </c>
      <c r="AE463" s="257"/>
    </row>
    <row r="464" spans="3:31" x14ac:dyDescent="0.2">
      <c r="C464" s="298">
        <v>43406</v>
      </c>
      <c r="D464" s="257">
        <v>-7.5934225999688687E-3</v>
      </c>
      <c r="E464" s="257">
        <v>-5.344548354086931E-3</v>
      </c>
      <c r="F464" s="257" t="e">
        <v>#DIV/0!</v>
      </c>
      <c r="G464" s="257">
        <v>4.0915249207772009E-2</v>
      </c>
      <c r="H464" s="257" t="e">
        <v>#DIV/0!</v>
      </c>
      <c r="I464" s="257">
        <v>-9.6839735825772211E-3</v>
      </c>
      <c r="J464" s="257">
        <v>-7.1654942554971734E-3</v>
      </c>
      <c r="K464" s="257">
        <v>3.428459938737749E-2</v>
      </c>
      <c r="L464" s="257">
        <v>-2.172557433287059E-2</v>
      </c>
      <c r="M464" s="136">
        <v>2.3268889873698351E-2</v>
      </c>
      <c r="AC464" s="151">
        <f t="shared" si="15"/>
        <v>43405</v>
      </c>
      <c r="AD464" s="302" t="e">
        <f t="shared" si="14"/>
        <v>#DIV/0!</v>
      </c>
      <c r="AE464" s="257"/>
    </row>
    <row r="465" spans="3:31" x14ac:dyDescent="0.2">
      <c r="C465" s="298">
        <v>43405</v>
      </c>
      <c r="D465" s="10">
        <v>4.4984208594686548E-2</v>
      </c>
      <c r="E465" s="10">
        <v>-5.7335940544807062E-3</v>
      </c>
      <c r="F465" s="10" t="e">
        <v>#DIV/0!</v>
      </c>
      <c r="G465" s="10">
        <v>8.4332300760612489E-2</v>
      </c>
      <c r="H465" s="10" t="e">
        <v>#DIV/0!</v>
      </c>
      <c r="I465" s="10">
        <v>5.7989384209349293E-3</v>
      </c>
      <c r="J465" s="10">
        <v>1.1783225528075647E-2</v>
      </c>
      <c r="K465" s="10">
        <v>3.7201708444354331E-3</v>
      </c>
      <c r="L465" s="10">
        <v>2.8327261662733916E-2</v>
      </c>
      <c r="M465" s="136">
        <v>7.6359739215863254E-3</v>
      </c>
      <c r="AC465" s="151">
        <f t="shared" si="15"/>
        <v>43404</v>
      </c>
      <c r="AD465" s="302" t="e">
        <f t="shared" si="14"/>
        <v>#DIV/0!</v>
      </c>
      <c r="AE465" s="257"/>
    </row>
    <row r="466" spans="3:31" x14ac:dyDescent="0.2">
      <c r="C466" s="298">
        <v>43404</v>
      </c>
      <c r="D466" s="10">
        <v>4.6908549909641106E-2</v>
      </c>
      <c r="E466" s="10">
        <v>3.2398644051459424E-2</v>
      </c>
      <c r="F466" s="10" t="e">
        <v>#DIV/0!</v>
      </c>
      <c r="G466" s="10">
        <v>7.3568827027030048E-2</v>
      </c>
      <c r="H466" s="10" t="e">
        <v>#DIV/0!</v>
      </c>
      <c r="I466" s="10">
        <v>1.0418631271507106E-3</v>
      </c>
      <c r="J466" s="10">
        <v>2.0841645770800277E-2</v>
      </c>
      <c r="K466" s="10">
        <v>3.4044849423480628E-2</v>
      </c>
      <c r="L466" s="10">
        <v>4.3577286375094282E-2</v>
      </c>
      <c r="M466" s="136">
        <v>7.636692842242665E-3</v>
      </c>
      <c r="AC466" s="297">
        <f t="shared" si="15"/>
        <v>43403</v>
      </c>
      <c r="AD466" s="302" t="e">
        <f t="shared" si="14"/>
        <v>#DIV/0!</v>
      </c>
      <c r="AE466" s="257"/>
    </row>
    <row r="467" spans="3:31" x14ac:dyDescent="0.2">
      <c r="C467" s="299">
        <v>43403</v>
      </c>
      <c r="D467" s="142" t="e">
        <v>#DIV/0!</v>
      </c>
      <c r="E467" s="251" t="e">
        <v>#DIV/0!</v>
      </c>
      <c r="F467" s="251" t="e">
        <v>#DIV/0!</v>
      </c>
      <c r="G467" s="251" t="e">
        <v>#DIV/0!</v>
      </c>
      <c r="H467" s="251" t="e">
        <v>#DIV/0!</v>
      </c>
      <c r="I467" s="251" t="e">
        <v>#DIV/0!</v>
      </c>
      <c r="J467" s="251" t="e">
        <v>#DIV/0!</v>
      </c>
      <c r="K467" s="251" t="e">
        <v>#DIV/0!</v>
      </c>
      <c r="L467" s="251" t="e">
        <v>#DIV/0!</v>
      </c>
      <c r="M467" s="143" t="e">
        <v>#DIV/0!</v>
      </c>
      <c r="AC467" s="296"/>
    </row>
    <row r="468" spans="3:31" x14ac:dyDescent="0.2">
      <c r="AC468" s="296"/>
    </row>
    <row r="469" spans="3:31" x14ac:dyDescent="0.2">
      <c r="AC469" s="296"/>
    </row>
    <row r="470" spans="3:31" x14ac:dyDescent="0.2">
      <c r="AC470" s="296"/>
    </row>
    <row r="471" spans="3:31" x14ac:dyDescent="0.2">
      <c r="AC471" s="296"/>
    </row>
    <row r="472" spans="3:31" x14ac:dyDescent="0.2">
      <c r="AC472" s="296"/>
    </row>
    <row r="473" spans="3:31" x14ac:dyDescent="0.2">
      <c r="AC473" s="296"/>
    </row>
    <row r="474" spans="3:31" x14ac:dyDescent="0.2">
      <c r="AC474" s="296"/>
    </row>
    <row r="475" spans="3:31" x14ac:dyDescent="0.2">
      <c r="AC475" s="296"/>
    </row>
    <row r="476" spans="3:31" x14ac:dyDescent="0.2">
      <c r="AC476" s="296"/>
    </row>
    <row r="477" spans="3:31" x14ac:dyDescent="0.2">
      <c r="AC477" s="257"/>
    </row>
    <row r="478" spans="3:31" x14ac:dyDescent="0.2">
      <c r="AC478" s="257"/>
    </row>
    <row r="479" spans="3:31" x14ac:dyDescent="0.2">
      <c r="AC479" s="257"/>
    </row>
  </sheetData>
  <mergeCells count="1">
    <mergeCell ref="P2:Y2"/>
  </mergeCells>
  <pageMargins left="0.7" right="0.7" top="0.75" bottom="0.75" header="0.3" footer="0.3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E61"/>
  <sheetViews>
    <sheetView zoomScale="75" zoomScaleNormal="87" workbookViewId="0">
      <selection activeCell="S38" sqref="S38"/>
    </sheetView>
  </sheetViews>
  <sheetFormatPr baseColWidth="10" defaultColWidth="8.83203125" defaultRowHeight="15" x14ac:dyDescent="0.2"/>
  <cols>
    <col min="1" max="1" width="25" style="33" bestFit="1" customWidth="1"/>
    <col min="2" max="2" width="22.1640625" style="33" bestFit="1" customWidth="1"/>
    <col min="3" max="3" width="12.83203125" style="33" bestFit="1" customWidth="1"/>
    <col min="4" max="4" width="12.6640625" style="33" bestFit="1" customWidth="1"/>
    <col min="5" max="5" width="13" style="33" bestFit="1" customWidth="1"/>
    <col min="6" max="6" width="11.33203125" style="33" bestFit="1" customWidth="1"/>
    <col min="7" max="7" width="16.1640625" style="33" bestFit="1" customWidth="1"/>
    <col min="8" max="8" width="11.83203125" style="33" bestFit="1" customWidth="1"/>
    <col min="9" max="9" width="11.5" style="33" bestFit="1" customWidth="1"/>
    <col min="10" max="10" width="11.33203125" style="33" bestFit="1" customWidth="1"/>
    <col min="11" max="11" width="15.83203125" style="33" bestFit="1" customWidth="1"/>
    <col min="12" max="12" width="12.6640625" style="33" bestFit="1" customWidth="1"/>
    <col min="13" max="13" width="16" style="33" bestFit="1" customWidth="1"/>
    <col min="14" max="14" width="10.33203125" style="33" bestFit="1" customWidth="1"/>
    <col min="15" max="15" width="8.83203125" style="155"/>
    <col min="16" max="16" width="14.1640625" style="33" bestFit="1" customWidth="1"/>
    <col min="17" max="17" width="44.5" style="33" bestFit="1" customWidth="1"/>
    <col min="18" max="18" width="23" style="33" customWidth="1"/>
    <col min="19" max="19" width="11.33203125" style="33" bestFit="1" customWidth="1"/>
    <col min="20" max="21" width="13.33203125" style="33" bestFit="1" customWidth="1"/>
    <col min="22" max="22" width="12.5" style="33" bestFit="1" customWidth="1"/>
    <col min="23" max="23" width="15.83203125" style="33" bestFit="1" customWidth="1"/>
    <col min="24" max="24" width="12.6640625" style="33" bestFit="1" customWidth="1"/>
    <col min="25" max="25" width="11.1640625" style="33" bestFit="1" customWidth="1"/>
    <col min="26" max="26" width="11" style="33" bestFit="1" customWidth="1"/>
    <col min="27" max="27" width="16.1640625" style="33" bestFit="1" customWidth="1"/>
    <col min="28" max="28" width="16.1640625" style="33" customWidth="1"/>
    <col min="29" max="30" width="15.83203125" style="33" bestFit="1" customWidth="1"/>
    <col min="31" max="31" width="12.1640625" style="33" bestFit="1" customWidth="1"/>
    <col min="32" max="32" width="9.1640625" style="33" hidden="1" customWidth="1"/>
    <col min="33" max="33" width="12.1640625" style="33" bestFit="1" customWidth="1"/>
    <col min="34" max="34" width="11.1640625" style="33" hidden="1" customWidth="1"/>
    <col min="35" max="35" width="12.1640625" style="33" bestFit="1" customWidth="1"/>
    <col min="36" max="36" width="9.83203125" style="33" bestFit="1" customWidth="1"/>
    <col min="37" max="38" width="8.83203125" style="33"/>
    <col min="39" max="39" width="12.6640625" style="33" hidden="1" customWidth="1"/>
    <col min="40" max="40" width="12.1640625" style="33" bestFit="1" customWidth="1"/>
    <col min="41" max="41" width="11.1640625" style="33" hidden="1" customWidth="1"/>
    <col min="42" max="42" width="11.1640625" style="33" bestFit="1" customWidth="1"/>
    <col min="43" max="43" width="11.1640625" style="33" hidden="1" customWidth="1"/>
    <col min="44" max="44" width="11.1640625" style="33" bestFit="1" customWidth="1"/>
    <col min="45" max="45" width="11.1640625" style="33" hidden="1" customWidth="1"/>
    <col min="46" max="46" width="11.1640625" style="33" bestFit="1" customWidth="1"/>
    <col min="47" max="47" width="11.1640625" style="33" hidden="1" customWidth="1"/>
    <col min="48" max="48" width="9.83203125" style="33" bestFit="1" customWidth="1"/>
    <col min="49" max="49" width="10.1640625" style="33" hidden="1" customWidth="1"/>
    <col min="50" max="50" width="9.83203125" style="33" bestFit="1" customWidth="1"/>
    <col min="51" max="51" width="10.1640625" style="33" hidden="1" customWidth="1"/>
    <col min="52" max="52" width="9.83203125" style="33" bestFit="1" customWidth="1"/>
    <col min="53" max="53" width="11.1640625" style="33" hidden="1" customWidth="1"/>
    <col min="54" max="54" width="9.83203125" style="33" bestFit="1" customWidth="1"/>
    <col min="55" max="55" width="12.6640625" style="33" hidden="1" customWidth="1"/>
    <col min="56" max="56" width="9.83203125" style="33" bestFit="1" customWidth="1"/>
    <col min="57" max="57" width="11.33203125" style="33" bestFit="1" customWidth="1"/>
    <col min="58" max="16384" width="8.83203125" style="33"/>
  </cols>
  <sheetData>
    <row r="1" spans="1:57" x14ac:dyDescent="0.2">
      <c r="A1" s="3" t="s">
        <v>48</v>
      </c>
      <c r="P1" s="3" t="s">
        <v>49</v>
      </c>
    </row>
    <row r="2" spans="1:57" x14ac:dyDescent="0.2">
      <c r="B2" s="429" t="s">
        <v>65</v>
      </c>
      <c r="C2" s="430"/>
      <c r="D2" s="430"/>
      <c r="E2" s="430"/>
      <c r="F2" s="430"/>
      <c r="G2" s="430"/>
      <c r="H2" s="430"/>
      <c r="I2" s="430"/>
      <c r="J2" s="430"/>
      <c r="K2" s="431"/>
      <c r="Q2" s="6" t="s">
        <v>11</v>
      </c>
      <c r="R2" s="29">
        <v>44162</v>
      </c>
      <c r="S2" s="3" t="s">
        <v>134</v>
      </c>
    </row>
    <row r="3" spans="1:57" x14ac:dyDescent="0.2">
      <c r="B3" s="156" t="s">
        <v>92</v>
      </c>
      <c r="C3" s="156" t="s">
        <v>93</v>
      </c>
      <c r="D3" s="156" t="s">
        <v>94</v>
      </c>
      <c r="E3" s="156" t="s">
        <v>95</v>
      </c>
      <c r="F3" s="156" t="s">
        <v>96</v>
      </c>
      <c r="G3" s="156" t="s">
        <v>97</v>
      </c>
      <c r="H3" s="156" t="s">
        <v>98</v>
      </c>
      <c r="I3" s="156" t="s">
        <v>64</v>
      </c>
      <c r="J3" s="156" t="s">
        <v>99</v>
      </c>
      <c r="K3" s="156" t="s">
        <v>100</v>
      </c>
      <c r="Q3" s="34"/>
      <c r="R3" s="30"/>
    </row>
    <row r="4" spans="1:57" x14ac:dyDescent="0.2">
      <c r="A4" s="21" t="s">
        <v>2</v>
      </c>
      <c r="B4" s="386">
        <v>3.2500000000000001E-2</v>
      </c>
      <c r="C4" s="386">
        <v>3.2500000000000001E-2</v>
      </c>
      <c r="D4" s="386">
        <v>6.5000000000000002E-2</v>
      </c>
      <c r="E4" s="386">
        <v>0.13</v>
      </c>
      <c r="F4" s="387">
        <v>0.13</v>
      </c>
      <c r="G4" s="387">
        <v>0.35</v>
      </c>
      <c r="H4" s="387">
        <v>1.2999999999999999E-2</v>
      </c>
      <c r="I4" s="387">
        <v>0.13650000000000001</v>
      </c>
      <c r="J4" s="387">
        <v>9.7500000000000003E-2</v>
      </c>
      <c r="K4" s="387">
        <v>1.2999999999999999E-2</v>
      </c>
      <c r="L4" s="157">
        <f>SUM(B4:K4)</f>
        <v>1</v>
      </c>
      <c r="Q4" s="34"/>
      <c r="R4" s="428" t="s">
        <v>65</v>
      </c>
      <c r="S4" s="428"/>
      <c r="T4" s="428"/>
      <c r="U4" s="428"/>
      <c r="V4" s="428"/>
      <c r="W4" s="428"/>
      <c r="X4" s="428"/>
      <c r="Y4" s="428"/>
      <c r="Z4" s="428"/>
      <c r="AA4" s="428"/>
      <c r="AB4" s="428"/>
      <c r="AL4" s="398"/>
      <c r="AM4" s="410"/>
      <c r="AN4" s="421" t="s">
        <v>0</v>
      </c>
      <c r="AO4" s="422"/>
      <c r="AP4" s="422"/>
      <c r="AQ4" s="422"/>
      <c r="AR4" s="422"/>
      <c r="AS4" s="422"/>
      <c r="AT4" s="422"/>
      <c r="AU4" s="422"/>
      <c r="AV4" s="422"/>
      <c r="AW4" s="422"/>
      <c r="AX4" s="422"/>
      <c r="AY4" s="422"/>
      <c r="AZ4" s="423"/>
      <c r="BA4" s="75"/>
      <c r="BB4" s="76" t="s">
        <v>65</v>
      </c>
      <c r="BC4" s="77"/>
      <c r="BD4" s="76" t="s">
        <v>63</v>
      </c>
      <c r="BE4" s="76" t="s">
        <v>60</v>
      </c>
    </row>
    <row r="5" spans="1:57" x14ac:dyDescent="0.2">
      <c r="L5" s="157"/>
      <c r="Q5" s="6"/>
      <c r="R5" s="102" t="s">
        <v>92</v>
      </c>
      <c r="S5" s="102" t="s">
        <v>93</v>
      </c>
      <c r="T5" s="102" t="s">
        <v>94</v>
      </c>
      <c r="U5" s="102" t="s">
        <v>95</v>
      </c>
      <c r="V5" s="102" t="s">
        <v>96</v>
      </c>
      <c r="W5" s="102" t="s">
        <v>97</v>
      </c>
      <c r="X5" s="102" t="s">
        <v>98</v>
      </c>
      <c r="Y5" s="102" t="s">
        <v>64</v>
      </c>
      <c r="Z5" s="102" t="s">
        <v>99</v>
      </c>
      <c r="AA5" s="102" t="s">
        <v>100</v>
      </c>
      <c r="AB5" s="102" t="s">
        <v>10</v>
      </c>
      <c r="AE5" s="83"/>
      <c r="AF5" s="74" t="s">
        <v>58</v>
      </c>
      <c r="AG5" s="84" t="s">
        <v>58</v>
      </c>
      <c r="AH5" s="85" t="s">
        <v>57</v>
      </c>
      <c r="AI5" s="84" t="s">
        <v>57</v>
      </c>
      <c r="AJ5" s="84" t="s">
        <v>56</v>
      </c>
      <c r="AL5" s="410"/>
      <c r="AM5" s="398" t="s">
        <v>72</v>
      </c>
      <c r="AN5" s="80" t="s">
        <v>73</v>
      </c>
      <c r="AO5" s="81" t="s">
        <v>71</v>
      </c>
      <c r="AP5" s="80" t="s">
        <v>71</v>
      </c>
      <c r="AQ5" s="80" t="s">
        <v>70</v>
      </c>
      <c r="AR5" s="80" t="s">
        <v>70</v>
      </c>
      <c r="AS5" s="80" t="s">
        <v>69</v>
      </c>
      <c r="AT5" s="80" t="s">
        <v>69</v>
      </c>
      <c r="AU5" s="80" t="s">
        <v>68</v>
      </c>
      <c r="AV5" s="80" t="s">
        <v>68</v>
      </c>
      <c r="AW5" s="80" t="s">
        <v>67</v>
      </c>
      <c r="AX5" s="80" t="s">
        <v>67</v>
      </c>
      <c r="AY5" s="80" t="s">
        <v>66</v>
      </c>
      <c r="AZ5" s="80" t="s">
        <v>66</v>
      </c>
      <c r="BA5" s="79"/>
      <c r="BB5" s="80" t="s">
        <v>64</v>
      </c>
      <c r="BC5" s="82" t="s">
        <v>62</v>
      </c>
      <c r="BD5" s="80" t="s">
        <v>62</v>
      </c>
      <c r="BE5" s="80" t="s">
        <v>59</v>
      </c>
    </row>
    <row r="6" spans="1:57" x14ac:dyDescent="0.2">
      <c r="B6" s="3" t="s">
        <v>3</v>
      </c>
      <c r="L6" s="157"/>
      <c r="Q6" s="31" t="s">
        <v>19</v>
      </c>
      <c r="R6" s="392">
        <f t="shared" ref="R6:AA6" si="0">B16</f>
        <v>63</v>
      </c>
      <c r="S6" s="392">
        <f t="shared" si="0"/>
        <v>918</v>
      </c>
      <c r="T6" s="392">
        <f t="shared" si="0"/>
        <v>961</v>
      </c>
      <c r="U6" s="392">
        <f t="shared" si="0"/>
        <v>6593</v>
      </c>
      <c r="V6" s="392">
        <f t="shared" si="0"/>
        <v>9648</v>
      </c>
      <c r="W6" s="392">
        <f t="shared" si="0"/>
        <v>100977</v>
      </c>
      <c r="X6" s="392">
        <f t="shared" si="0"/>
        <v>2056</v>
      </c>
      <c r="Y6" s="392">
        <f t="shared" si="0"/>
        <v>1455</v>
      </c>
      <c r="Z6" s="392">
        <f t="shared" si="0"/>
        <v>6913</v>
      </c>
      <c r="AA6" s="392">
        <f t="shared" si="0"/>
        <v>24062</v>
      </c>
      <c r="AB6" s="23">
        <f>$C$19</f>
        <v>204.16441438905895</v>
      </c>
      <c r="AE6" s="88" t="s">
        <v>1</v>
      </c>
      <c r="AF6" s="74"/>
      <c r="AG6" s="416" t="s">
        <v>88</v>
      </c>
      <c r="AH6" s="87" t="s">
        <v>88</v>
      </c>
      <c r="AI6" s="416" t="s">
        <v>88</v>
      </c>
      <c r="AJ6" s="416" t="s">
        <v>88</v>
      </c>
      <c r="AL6" s="86" t="s">
        <v>1</v>
      </c>
      <c r="AM6" s="398"/>
      <c r="AN6" s="87" t="s">
        <v>88</v>
      </c>
      <c r="AO6" s="87" t="s">
        <v>88</v>
      </c>
      <c r="AP6" s="87" t="s">
        <v>88</v>
      </c>
      <c r="AQ6" s="87" t="s">
        <v>88</v>
      </c>
      <c r="AR6" s="87" t="s">
        <v>88</v>
      </c>
      <c r="AS6" s="87" t="s">
        <v>88</v>
      </c>
      <c r="AT6" s="87" t="s">
        <v>88</v>
      </c>
      <c r="AU6" s="87" t="s">
        <v>88</v>
      </c>
      <c r="AV6" s="87" t="s">
        <v>88</v>
      </c>
      <c r="AW6" s="87" t="s">
        <v>88</v>
      </c>
      <c r="AX6" s="87" t="s">
        <v>88</v>
      </c>
      <c r="AY6" s="87" t="s">
        <v>88</v>
      </c>
      <c r="AZ6" s="87" t="s">
        <v>88</v>
      </c>
      <c r="BA6" s="87" t="s">
        <v>88</v>
      </c>
      <c r="BB6" s="87" t="s">
        <v>88</v>
      </c>
      <c r="BC6" s="87" t="s">
        <v>88</v>
      </c>
      <c r="BD6" s="87" t="s">
        <v>88</v>
      </c>
      <c r="BE6" s="87" t="s">
        <v>88</v>
      </c>
    </row>
    <row r="7" spans="1:57" x14ac:dyDescent="0.2">
      <c r="B7" s="27">
        <v>5187438.0015103891</v>
      </c>
      <c r="L7" s="157"/>
      <c r="Q7" s="31" t="s">
        <v>135</v>
      </c>
      <c r="R7" s="411">
        <f>AN7*$AG$7</f>
        <v>2672.3237516778527</v>
      </c>
      <c r="S7" s="411">
        <f>AP7*AG7</f>
        <v>179.42113674496645</v>
      </c>
      <c r="T7" s="411">
        <f>AR7*AG7</f>
        <v>372.24832298657719</v>
      </c>
      <c r="U7" s="411">
        <f>AT7*AG7</f>
        <v>116.66946895973155</v>
      </c>
      <c r="V7" s="411">
        <f>AV7*AG7</f>
        <v>91.593959731543634</v>
      </c>
      <c r="W7" s="411">
        <f>AX7*AG7</f>
        <v>18.053691275167786</v>
      </c>
      <c r="X7" s="411">
        <f>AZ7*AG7</f>
        <v>31.115771812080538</v>
      </c>
      <c r="Y7" s="411">
        <f>BB7</f>
        <v>495.75</v>
      </c>
      <c r="Z7" s="411">
        <f>BD7*AI7</f>
        <v>78.406469297364211</v>
      </c>
      <c r="AA7" s="411">
        <f>BE7*AJ7</f>
        <v>2.7511050000000004</v>
      </c>
      <c r="AB7" s="23">
        <f>$C$19</f>
        <v>204.16441438905895</v>
      </c>
      <c r="AE7" s="406">
        <v>44008</v>
      </c>
      <c r="AF7" s="394">
        <v>1192000</v>
      </c>
      <c r="AG7" s="395">
        <f>1/(AF7/1000000)</f>
        <v>0.83892617449664431</v>
      </c>
      <c r="AH7" s="205">
        <v>124403000</v>
      </c>
      <c r="AI7" s="395">
        <f>1/(AH7/1000000)</f>
        <v>8.0383913571216124E-3</v>
      </c>
      <c r="AJ7" s="396">
        <v>1.1229</v>
      </c>
      <c r="AL7" s="406">
        <v>44161</v>
      </c>
      <c r="AM7" s="394">
        <v>3185409912</v>
      </c>
      <c r="AN7" s="407">
        <f>AM7/1000000</f>
        <v>3185.4099120000001</v>
      </c>
      <c r="AO7" s="394">
        <v>213869995</v>
      </c>
      <c r="AP7" s="408">
        <f>AO7/1000000</f>
        <v>213.86999499999999</v>
      </c>
      <c r="AQ7" s="394">
        <v>443720001</v>
      </c>
      <c r="AR7" s="408">
        <f>AQ7/1000000</f>
        <v>443.72000100000002</v>
      </c>
      <c r="AS7" s="394">
        <v>139070007</v>
      </c>
      <c r="AT7" s="408">
        <f>AS7/1000000</f>
        <v>139.070007</v>
      </c>
      <c r="AU7" s="394">
        <v>109180000</v>
      </c>
      <c r="AV7" s="408">
        <f>AU7/1000000</f>
        <v>109.18</v>
      </c>
      <c r="AW7" s="394">
        <v>21520000</v>
      </c>
      <c r="AX7" s="408">
        <f>AW7/1000000</f>
        <v>21.52</v>
      </c>
      <c r="AY7" s="394">
        <v>37090000</v>
      </c>
      <c r="AZ7" s="396">
        <f>AY7/1000000</f>
        <v>37.090000000000003</v>
      </c>
      <c r="BA7" s="205">
        <v>495750000</v>
      </c>
      <c r="BB7" s="395">
        <f>BA7/1000000</f>
        <v>495.75</v>
      </c>
      <c r="BC7" s="205">
        <v>9754000000</v>
      </c>
      <c r="BD7" s="407">
        <f>BC7/1000000</f>
        <v>9754</v>
      </c>
      <c r="BE7" s="409">
        <v>2.4500000000000002</v>
      </c>
    </row>
    <row r="8" spans="1:57" x14ac:dyDescent="0.2">
      <c r="L8" s="157"/>
      <c r="Q8" s="31" t="s">
        <v>12</v>
      </c>
      <c r="R8" s="23">
        <f>R6*R7</f>
        <v>168356.39635570472</v>
      </c>
      <c r="S8" s="23">
        <f t="shared" ref="S8:AA8" si="1">S6*S7</f>
        <v>164708.6035318792</v>
      </c>
      <c r="T8" s="23">
        <f t="shared" si="1"/>
        <v>357730.63839010068</v>
      </c>
      <c r="U8" s="23">
        <f t="shared" si="1"/>
        <v>769201.80885151005</v>
      </c>
      <c r="V8" s="23">
        <f t="shared" si="1"/>
        <v>883698.523489933</v>
      </c>
      <c r="W8" s="23">
        <f t="shared" si="1"/>
        <v>1823007.5838926176</v>
      </c>
      <c r="X8" s="23">
        <f t="shared" si="1"/>
        <v>63974.026845637585</v>
      </c>
      <c r="Y8" s="23">
        <f t="shared" si="1"/>
        <v>721316.25</v>
      </c>
      <c r="Z8" s="23">
        <f t="shared" si="1"/>
        <v>542023.92225267878</v>
      </c>
      <c r="AA8" s="23">
        <f t="shared" si="1"/>
        <v>66197.088510000001</v>
      </c>
      <c r="AB8" s="23">
        <f>$C$19</f>
        <v>204.16441438905895</v>
      </c>
      <c r="AC8" s="40">
        <f>SUM(R8:AB8)</f>
        <v>5560419.0065344507</v>
      </c>
      <c r="AE8" s="397"/>
    </row>
    <row r="9" spans="1:57" x14ac:dyDescent="0.2">
      <c r="B9" s="3" t="s">
        <v>128</v>
      </c>
      <c r="L9" s="157"/>
      <c r="Q9" s="31" t="s">
        <v>13</v>
      </c>
      <c r="R9" s="393">
        <f>R8/$AC$8</f>
        <v>3.0277645651857699E-2</v>
      </c>
      <c r="S9" s="393">
        <f t="shared" ref="S9:AB9" si="2">S8/$AC$8</f>
        <v>2.9621617244728896E-2</v>
      </c>
      <c r="T9" s="393">
        <f t="shared" si="2"/>
        <v>6.4335194518561553E-2</v>
      </c>
      <c r="U9" s="393">
        <f t="shared" si="2"/>
        <v>0.13833522400876003</v>
      </c>
      <c r="V9" s="393">
        <f t="shared" si="2"/>
        <v>0.1589266065113861</v>
      </c>
      <c r="W9" s="393">
        <f t="shared" si="2"/>
        <v>0.32785435445607058</v>
      </c>
      <c r="X9" s="393">
        <f t="shared" si="2"/>
        <v>1.1505252890197137E-2</v>
      </c>
      <c r="Y9" s="393">
        <f t="shared" si="2"/>
        <v>0.12972336242148821</v>
      </c>
      <c r="Z9" s="393">
        <f t="shared" si="2"/>
        <v>9.7478970850165658E-2</v>
      </c>
      <c r="AA9" s="393">
        <f t="shared" si="2"/>
        <v>1.1905053995428584E-2</v>
      </c>
      <c r="AB9" s="393">
        <f t="shared" si="2"/>
        <v>3.6717451355577805E-5</v>
      </c>
      <c r="AC9" s="158">
        <f>SUM(R9:AB9)</f>
        <v>1</v>
      </c>
    </row>
    <row r="10" spans="1:57" x14ac:dyDescent="0.2">
      <c r="B10" s="23">
        <f t="shared" ref="B10:K10" si="3">B4*$B$7</f>
        <v>168591.73504908764</v>
      </c>
      <c r="C10" s="23">
        <f t="shared" si="3"/>
        <v>168591.73504908764</v>
      </c>
      <c r="D10" s="23">
        <f t="shared" si="3"/>
        <v>337183.47009817528</v>
      </c>
      <c r="E10" s="23">
        <f t="shared" si="3"/>
        <v>674366.94019635057</v>
      </c>
      <c r="F10" s="23">
        <f t="shared" si="3"/>
        <v>674366.94019635057</v>
      </c>
      <c r="G10" s="23">
        <f t="shared" si="3"/>
        <v>1815603.3005286362</v>
      </c>
      <c r="H10" s="23">
        <f t="shared" si="3"/>
        <v>67436.694019635062</v>
      </c>
      <c r="I10" s="23">
        <f t="shared" si="3"/>
        <v>708085.28720616817</v>
      </c>
      <c r="J10" s="23">
        <f t="shared" si="3"/>
        <v>505775.20514726295</v>
      </c>
      <c r="K10" s="23">
        <f t="shared" si="3"/>
        <v>67436.694019635062</v>
      </c>
      <c r="L10" s="159"/>
      <c r="M10" s="19" t="s">
        <v>5</v>
      </c>
      <c r="Q10" s="34"/>
    </row>
    <row r="11" spans="1:57" x14ac:dyDescent="0.2">
      <c r="M11" s="24">
        <v>3.0000000000000001E-3</v>
      </c>
      <c r="Q11" s="34"/>
    </row>
    <row r="12" spans="1:57" x14ac:dyDescent="0.2">
      <c r="A12" s="28">
        <v>44147</v>
      </c>
      <c r="B12" s="3" t="s">
        <v>133</v>
      </c>
      <c r="Q12" s="6"/>
      <c r="R12" s="428" t="s">
        <v>65</v>
      </c>
      <c r="S12" s="428"/>
      <c r="T12" s="428"/>
      <c r="U12" s="428"/>
      <c r="V12" s="428"/>
      <c r="W12" s="428"/>
      <c r="X12" s="428"/>
      <c r="Y12" s="428"/>
      <c r="Z12" s="428"/>
      <c r="AA12" s="428"/>
    </row>
    <row r="13" spans="1:57" x14ac:dyDescent="0.2">
      <c r="A13" s="22"/>
      <c r="B13" s="429" t="s">
        <v>65</v>
      </c>
      <c r="C13" s="430"/>
      <c r="D13" s="430"/>
      <c r="E13" s="430"/>
      <c r="F13" s="430"/>
      <c r="G13" s="430"/>
      <c r="H13" s="430"/>
      <c r="I13" s="430"/>
      <c r="J13" s="430"/>
      <c r="K13" s="431"/>
      <c r="Q13" s="6" t="s">
        <v>103</v>
      </c>
      <c r="R13" s="102" t="s">
        <v>92</v>
      </c>
      <c r="S13" s="102" t="s">
        <v>93</v>
      </c>
      <c r="T13" s="102" t="s">
        <v>94</v>
      </c>
      <c r="U13" s="102" t="s">
        <v>95</v>
      </c>
      <c r="V13" s="102" t="s">
        <v>96</v>
      </c>
      <c r="W13" s="102" t="s">
        <v>97</v>
      </c>
      <c r="X13" s="102" t="s">
        <v>98</v>
      </c>
      <c r="Y13" s="102" t="s">
        <v>64</v>
      </c>
      <c r="Z13" s="102" t="s">
        <v>99</v>
      </c>
      <c r="AA13" s="102" t="s">
        <v>100</v>
      </c>
      <c r="AC13" s="160"/>
    </row>
    <row r="14" spans="1:57" x14ac:dyDescent="0.2">
      <c r="B14" s="156" t="s">
        <v>92</v>
      </c>
      <c r="C14" s="156" t="s">
        <v>93</v>
      </c>
      <c r="D14" s="156" t="s">
        <v>94</v>
      </c>
      <c r="E14" s="156" t="s">
        <v>95</v>
      </c>
      <c r="F14" s="156" t="s">
        <v>96</v>
      </c>
      <c r="G14" s="156" t="s">
        <v>97</v>
      </c>
      <c r="H14" s="156" t="s">
        <v>98</v>
      </c>
      <c r="I14" s="156" t="s">
        <v>64</v>
      </c>
      <c r="J14" s="156" t="s">
        <v>99</v>
      </c>
      <c r="K14" s="156" t="s">
        <v>100</v>
      </c>
      <c r="Q14" s="31" t="s">
        <v>20</v>
      </c>
      <c r="R14" s="412">
        <f>R21/$R$17</f>
        <v>3.0277645651857699E-2</v>
      </c>
      <c r="S14" s="412">
        <f>S21/$R$17</f>
        <v>2.9621617244728896E-2</v>
      </c>
      <c r="T14" s="412">
        <v>0</v>
      </c>
      <c r="U14" s="412">
        <f>U21/$R$17</f>
        <v>0.13833522400876003</v>
      </c>
      <c r="V14" s="412">
        <f>V21/$R$17</f>
        <v>0.1589266065113861</v>
      </c>
      <c r="W14" s="412">
        <v>0.37</v>
      </c>
      <c r="X14" s="412">
        <f>1-R14-S14-T14-U14-V14-W14-Y14-Z14-AA14</f>
        <v>3.2210490166350567E-2</v>
      </c>
      <c r="Y14" s="412">
        <f>Y21/$R$17</f>
        <v>0.12972336242148821</v>
      </c>
      <c r="Z14" s="412">
        <v>9.9000000000000005E-2</v>
      </c>
      <c r="AA14" s="412">
        <f>AA21/R17</f>
        <v>1.1905053995428584E-2</v>
      </c>
      <c r="AB14" s="161">
        <f>SUM(R14:AA14)</f>
        <v>1</v>
      </c>
    </row>
    <row r="15" spans="1:57" x14ac:dyDescent="0.2">
      <c r="A15" s="20" t="s">
        <v>6</v>
      </c>
      <c r="B15" s="23">
        <f>'Prices-Returns EUR'!E15</f>
        <v>2662.389154</v>
      </c>
      <c r="C15" s="23">
        <f>'Prices-Returns EUR'!F15</f>
        <v>183.76433</v>
      </c>
      <c r="D15" s="23">
        <f>'Prices-Returns EUR'!G15</f>
        <v>350.76032399999997</v>
      </c>
      <c r="E15" s="23">
        <f>'Prices-Returns EUR'!H15</f>
        <v>102.196898</v>
      </c>
      <c r="F15" s="23">
        <f>'Prices-Returns EUR'!I15</f>
        <v>69.958584000000002</v>
      </c>
      <c r="G15" s="23">
        <f>'Prices-Returns EUR'!J15</f>
        <v>18.024263999999999</v>
      </c>
      <c r="H15" s="23">
        <f>'Prices-Returns EUR'!K15</f>
        <v>31.533975999999999</v>
      </c>
      <c r="I15" s="23">
        <f>'Prices-Returns EUR'!L15</f>
        <v>487.4</v>
      </c>
      <c r="J15" s="23">
        <f>'Prices-Returns EUR'!M15</f>
        <v>73.22399999999999</v>
      </c>
      <c r="K15" s="23">
        <f>'Prices-Returns EUR'!N15</f>
        <v>2.6908799999999999</v>
      </c>
      <c r="Q15" s="34"/>
      <c r="AC15" s="388"/>
    </row>
    <row r="16" spans="1:57" x14ac:dyDescent="0.2">
      <c r="A16" s="21" t="s">
        <v>114</v>
      </c>
      <c r="B16" s="26">
        <v>63</v>
      </c>
      <c r="C16" s="26">
        <v>918</v>
      </c>
      <c r="D16" s="26">
        <v>961</v>
      </c>
      <c r="E16" s="26">
        <v>6593</v>
      </c>
      <c r="F16" s="26">
        <v>9648</v>
      </c>
      <c r="G16" s="26">
        <v>100977</v>
      </c>
      <c r="H16" s="26">
        <v>2056</v>
      </c>
      <c r="I16" s="26">
        <v>1455</v>
      </c>
      <c r="J16" s="26">
        <v>6913</v>
      </c>
      <c r="K16" s="26">
        <v>24062</v>
      </c>
      <c r="N16" s="159"/>
      <c r="Q16" s="34"/>
      <c r="R16" s="3" t="s">
        <v>3</v>
      </c>
    </row>
    <row r="17" spans="2:31" x14ac:dyDescent="0.2">
      <c r="Q17" s="34"/>
      <c r="R17" s="63">
        <f>AC8</f>
        <v>5560419.0065344507</v>
      </c>
    </row>
    <row r="18" spans="2:31" x14ac:dyDescent="0.2">
      <c r="B18" s="16" t="s">
        <v>7</v>
      </c>
      <c r="C18" s="48" t="s">
        <v>10</v>
      </c>
      <c r="Q18" s="34"/>
      <c r="R18" s="5"/>
    </row>
    <row r="19" spans="2:31" x14ac:dyDescent="0.2">
      <c r="B19" s="63">
        <f>+SUMPRODUCT(B16:K16,B15:K15)</f>
        <v>5187233.8370960001</v>
      </c>
      <c r="C19" s="66">
        <f>B7-B19</f>
        <v>204.16441438905895</v>
      </c>
      <c r="D19" s="159"/>
      <c r="E19" s="159"/>
      <c r="Q19" s="34"/>
      <c r="R19" s="428" t="s">
        <v>65</v>
      </c>
      <c r="S19" s="428"/>
      <c r="T19" s="428"/>
      <c r="U19" s="428"/>
      <c r="V19" s="428"/>
      <c r="W19" s="428"/>
      <c r="X19" s="428"/>
      <c r="Y19" s="428"/>
      <c r="Z19" s="428"/>
      <c r="AA19" s="428"/>
    </row>
    <row r="20" spans="2:31" x14ac:dyDescent="0.2">
      <c r="Q20" s="37"/>
      <c r="R20" s="102" t="s">
        <v>92</v>
      </c>
      <c r="S20" s="102" t="s">
        <v>93</v>
      </c>
      <c r="T20" s="102" t="s">
        <v>94</v>
      </c>
      <c r="U20" s="102" t="s">
        <v>95</v>
      </c>
      <c r="V20" s="102" t="s">
        <v>96</v>
      </c>
      <c r="W20" s="102" t="s">
        <v>97</v>
      </c>
      <c r="X20" s="102" t="s">
        <v>98</v>
      </c>
      <c r="Y20" s="102" t="s">
        <v>64</v>
      </c>
      <c r="Z20" s="102" t="s">
        <v>99</v>
      </c>
      <c r="AA20" s="102" t="s">
        <v>100</v>
      </c>
      <c r="AB20" s="159"/>
    </row>
    <row r="21" spans="2:31" x14ac:dyDescent="0.2">
      <c r="Q21" s="36" t="s">
        <v>4</v>
      </c>
      <c r="R21" s="23">
        <f>R34*R27</f>
        <v>168356.39635570472</v>
      </c>
      <c r="S21" s="23">
        <f>S34*S27</f>
        <v>164708.6035318792</v>
      </c>
      <c r="T21" s="23">
        <f t="shared" ref="T21:W21" si="4">$R$17*T14</f>
        <v>0</v>
      </c>
      <c r="U21" s="23">
        <f>U34*U27</f>
        <v>769201.80885151005</v>
      </c>
      <c r="V21" s="23">
        <f>V34*V27</f>
        <v>883698.523489933</v>
      </c>
      <c r="W21" s="23">
        <f t="shared" si="4"/>
        <v>2057355.0324177467</v>
      </c>
      <c r="X21" s="23">
        <f>$R$17*X14</f>
        <v>179103.82173076671</v>
      </c>
      <c r="Y21" s="23">
        <f>Y34*Y27</f>
        <v>721316.25</v>
      </c>
      <c r="Z21" s="23">
        <f>Z34*Z27</f>
        <v>542023.92225267878</v>
      </c>
      <c r="AA21" s="23">
        <f>AA34*AA27</f>
        <v>66197.088510000001</v>
      </c>
    </row>
    <row r="22" spans="2:31" x14ac:dyDescent="0.2">
      <c r="Q22" s="162" t="s">
        <v>16</v>
      </c>
      <c r="R22" s="38">
        <f>R21-R8</f>
        <v>0</v>
      </c>
      <c r="S22" s="38">
        <f>S21-S8</f>
        <v>0</v>
      </c>
      <c r="T22" s="38">
        <f t="shared" ref="T22:AA22" si="5">T21-T8</f>
        <v>-357730.63839010068</v>
      </c>
      <c r="U22" s="38">
        <f t="shared" si="5"/>
        <v>0</v>
      </c>
      <c r="V22" s="38">
        <f t="shared" si="5"/>
        <v>0</v>
      </c>
      <c r="W22" s="38">
        <f t="shared" si="5"/>
        <v>234347.44852512912</v>
      </c>
      <c r="X22" s="38">
        <f t="shared" si="5"/>
        <v>115129.79488512911</v>
      </c>
      <c r="Y22" s="38">
        <f t="shared" si="5"/>
        <v>0</v>
      </c>
      <c r="Z22" s="38">
        <f t="shared" si="5"/>
        <v>0</v>
      </c>
      <c r="AA22" s="38">
        <f t="shared" si="5"/>
        <v>0</v>
      </c>
      <c r="AB22" s="40">
        <f>SUM(R22:AA22)</f>
        <v>-8253.3949798424437</v>
      </c>
    </row>
    <row r="23" spans="2:31" x14ac:dyDescent="0.2">
      <c r="Q23" s="64"/>
      <c r="R23" s="2"/>
      <c r="S23" s="2"/>
      <c r="T23" s="2"/>
      <c r="U23" s="2"/>
    </row>
    <row r="24" spans="2:31" x14ac:dyDescent="0.2">
      <c r="Q24" s="65">
        <f>R2</f>
        <v>44162</v>
      </c>
      <c r="R24" s="3" t="s">
        <v>134</v>
      </c>
    </row>
    <row r="25" spans="2:31" x14ac:dyDescent="0.2">
      <c r="C25" s="263"/>
      <c r="Q25" s="34"/>
      <c r="R25" s="428" t="s">
        <v>65</v>
      </c>
      <c r="S25" s="428"/>
      <c r="T25" s="428"/>
      <c r="U25" s="428"/>
      <c r="V25" s="428"/>
      <c r="W25" s="428"/>
      <c r="X25" s="428"/>
      <c r="Y25" s="428"/>
      <c r="Z25" s="428"/>
      <c r="AA25" s="428"/>
    </row>
    <row r="26" spans="2:31" x14ac:dyDescent="0.2">
      <c r="Q26" s="34"/>
      <c r="R26" s="102" t="s">
        <v>92</v>
      </c>
      <c r="S26" s="102" t="s">
        <v>93</v>
      </c>
      <c r="T26" s="102" t="s">
        <v>94</v>
      </c>
      <c r="U26" s="102" t="s">
        <v>95</v>
      </c>
      <c r="V26" s="102" t="s">
        <v>96</v>
      </c>
      <c r="W26" s="102" t="s">
        <v>97</v>
      </c>
      <c r="X26" s="102" t="s">
        <v>98</v>
      </c>
      <c r="Y26" s="102" t="s">
        <v>64</v>
      </c>
      <c r="Z26" s="102" t="s">
        <v>99</v>
      </c>
      <c r="AA26" s="102" t="s">
        <v>100</v>
      </c>
      <c r="AC26" s="47" t="s">
        <v>5</v>
      </c>
      <c r="AD26" s="39"/>
    </row>
    <row r="27" spans="2:31" x14ac:dyDescent="0.2">
      <c r="Q27" s="35" t="s">
        <v>135</v>
      </c>
      <c r="R27" s="23">
        <f>R7</f>
        <v>2672.3237516778527</v>
      </c>
      <c r="S27" s="23">
        <f t="shared" ref="S27:AA27" si="6">S7</f>
        <v>179.42113674496645</v>
      </c>
      <c r="T27" s="23">
        <f t="shared" si="6"/>
        <v>372.24832298657719</v>
      </c>
      <c r="U27" s="23">
        <f t="shared" si="6"/>
        <v>116.66946895973155</v>
      </c>
      <c r="V27" s="23">
        <f t="shared" si="6"/>
        <v>91.593959731543634</v>
      </c>
      <c r="W27" s="23">
        <f t="shared" si="6"/>
        <v>18.053691275167786</v>
      </c>
      <c r="X27" s="23">
        <f t="shared" si="6"/>
        <v>31.115771812080538</v>
      </c>
      <c r="Y27" s="23">
        <f t="shared" si="6"/>
        <v>495.75</v>
      </c>
      <c r="Z27" s="23">
        <f t="shared" si="6"/>
        <v>78.406469297364211</v>
      </c>
      <c r="AA27" s="23">
        <f t="shared" si="6"/>
        <v>2.7511050000000004</v>
      </c>
      <c r="AC27" s="25">
        <v>3.0000000000000001E-3</v>
      </c>
    </row>
    <row r="28" spans="2:31" x14ac:dyDescent="0.2">
      <c r="Q28" s="35" t="s">
        <v>15</v>
      </c>
      <c r="R28" s="414">
        <v>0</v>
      </c>
      <c r="S28" s="414">
        <v>0</v>
      </c>
      <c r="T28" s="23">
        <f>T27*(1-0.003)</f>
        <v>371.13157801761747</v>
      </c>
      <c r="U28" s="414">
        <v>0</v>
      </c>
      <c r="V28" s="414">
        <v>0</v>
      </c>
      <c r="W28" s="23">
        <f>+W27*IF(W22&gt;0,(1+$AC$27)^2,(1-$AC$27))</f>
        <v>18.162175906040265</v>
      </c>
      <c r="X28" s="23">
        <f t="shared" ref="X28" si="7">+X27*IF(X22&gt;0,(1+$AC$27)^2,(1-$AC$27)^2)</f>
        <v>31.30274648489932</v>
      </c>
      <c r="Y28" s="414">
        <v>0</v>
      </c>
      <c r="Z28" s="414">
        <v>0</v>
      </c>
      <c r="AA28" s="414">
        <v>0</v>
      </c>
    </row>
    <row r="29" spans="2:31" x14ac:dyDescent="0.2">
      <c r="Q29" s="34"/>
    </row>
    <row r="30" spans="2:31" x14ac:dyDescent="0.2">
      <c r="Q30" s="31" t="s">
        <v>17</v>
      </c>
      <c r="R30" s="26">
        <v>0</v>
      </c>
      <c r="S30" s="26">
        <v>0</v>
      </c>
      <c r="T30" s="26">
        <v>-961</v>
      </c>
      <c r="U30" s="26">
        <v>0</v>
      </c>
      <c r="V30" s="26">
        <v>0</v>
      </c>
      <c r="W30" s="26">
        <f t="shared" ref="W30:X30" si="8">ROUND(W22/W27,0)</f>
        <v>12981</v>
      </c>
      <c r="X30" s="26">
        <f t="shared" si="8"/>
        <v>3700</v>
      </c>
      <c r="Y30" s="26">
        <v>0</v>
      </c>
      <c r="Z30" s="26">
        <v>0</v>
      </c>
      <c r="AA30" s="26">
        <v>0</v>
      </c>
      <c r="AC30" s="16" t="s">
        <v>22</v>
      </c>
      <c r="AD30" s="16" t="s">
        <v>25</v>
      </c>
      <c r="AE30" s="385" t="s">
        <v>23</v>
      </c>
    </row>
    <row r="31" spans="2:31" x14ac:dyDescent="0.2">
      <c r="Q31" s="31" t="s">
        <v>21</v>
      </c>
      <c r="R31" s="32">
        <f>R30*R28</f>
        <v>0</v>
      </c>
      <c r="S31" s="32">
        <f>S30*S28</f>
        <v>0</v>
      </c>
      <c r="T31" s="32">
        <f>T30*T28</f>
        <v>-356657.44647493039</v>
      </c>
      <c r="U31" s="32">
        <f>U30*U28</f>
        <v>0</v>
      </c>
      <c r="V31" s="32">
        <f t="shared" ref="V31:AA31" si="9">V30*V28</f>
        <v>0</v>
      </c>
      <c r="W31" s="32">
        <f t="shared" si="9"/>
        <v>235763.20543630866</v>
      </c>
      <c r="X31" s="32">
        <f t="shared" si="9"/>
        <v>115820.16199412748</v>
      </c>
      <c r="Y31" s="32">
        <f t="shared" si="9"/>
        <v>0</v>
      </c>
      <c r="Z31" s="32">
        <f t="shared" si="9"/>
        <v>0</v>
      </c>
      <c r="AA31" s="32">
        <f t="shared" si="9"/>
        <v>0</v>
      </c>
      <c r="AC31" s="40">
        <f>SUM(R31:AA31)</f>
        <v>-5074.0790444942395</v>
      </c>
      <c r="AD31" s="49" t="b">
        <f>AC31&lt;=C19</f>
        <v>1</v>
      </c>
      <c r="AE31" s="49" cm="1">
        <f t="array" ref="AE31">+SUM((R30:AA30)*(R28:AA28-R27:AA27))</f>
        <v>3173.2371979554273</v>
      </c>
    </row>
    <row r="32" spans="2:31" x14ac:dyDescent="0.2">
      <c r="Q32" s="34"/>
      <c r="T32" s="159"/>
      <c r="U32" s="159"/>
    </row>
    <row r="33" spans="17:30" x14ac:dyDescent="0.2">
      <c r="Q33" s="31" t="s">
        <v>33</v>
      </c>
      <c r="R33" s="23">
        <f>R30*R27</f>
        <v>0</v>
      </c>
      <c r="S33" s="23">
        <f t="shared" ref="S33:AA33" si="10">S30*S27</f>
        <v>0</v>
      </c>
      <c r="T33" s="23">
        <f t="shared" si="10"/>
        <v>-357730.63839010068</v>
      </c>
      <c r="U33" s="23">
        <f t="shared" si="10"/>
        <v>0</v>
      </c>
      <c r="V33" s="23">
        <f t="shared" si="10"/>
        <v>0</v>
      </c>
      <c r="W33" s="23">
        <f t="shared" si="10"/>
        <v>234354.96644295304</v>
      </c>
      <c r="X33" s="23">
        <f t="shared" si="10"/>
        <v>115128.355704698</v>
      </c>
      <c r="Y33" s="23">
        <f t="shared" si="10"/>
        <v>0</v>
      </c>
      <c r="Z33" s="23">
        <f t="shared" si="10"/>
        <v>0</v>
      </c>
      <c r="AA33" s="23">
        <f t="shared" si="10"/>
        <v>0</v>
      </c>
    </row>
    <row r="34" spans="17:30" x14ac:dyDescent="0.2">
      <c r="Q34" s="31" t="s">
        <v>18</v>
      </c>
      <c r="R34" s="413">
        <f t="shared" ref="R34:AA34" si="11">R6+R30</f>
        <v>63</v>
      </c>
      <c r="S34" s="413">
        <f t="shared" si="11"/>
        <v>918</v>
      </c>
      <c r="T34" s="413">
        <f t="shared" si="11"/>
        <v>0</v>
      </c>
      <c r="U34" s="413">
        <f t="shared" si="11"/>
        <v>6593</v>
      </c>
      <c r="V34" s="413">
        <f t="shared" si="11"/>
        <v>9648</v>
      </c>
      <c r="W34" s="413">
        <f t="shared" si="11"/>
        <v>113958</v>
      </c>
      <c r="X34" s="413">
        <f t="shared" si="11"/>
        <v>5756</v>
      </c>
      <c r="Y34" s="413">
        <f t="shared" si="11"/>
        <v>1455</v>
      </c>
      <c r="Z34" s="413">
        <f t="shared" si="11"/>
        <v>6913</v>
      </c>
      <c r="AA34" s="413">
        <f t="shared" si="11"/>
        <v>24062</v>
      </c>
    </row>
    <row r="35" spans="17:30" x14ac:dyDescent="0.2">
      <c r="Q35" s="34"/>
    </row>
    <row r="36" spans="17:30" x14ac:dyDescent="0.2">
      <c r="Q36" s="34"/>
    </row>
    <row r="37" spans="17:30" x14ac:dyDescent="0.2">
      <c r="Q37" s="34"/>
      <c r="R37" s="16" t="s">
        <v>7</v>
      </c>
      <c r="S37" s="16" t="s">
        <v>10</v>
      </c>
      <c r="T37" s="16" t="s">
        <v>24</v>
      </c>
      <c r="U37" s="16" t="s">
        <v>23</v>
      </c>
      <c r="V37" s="16" t="s">
        <v>25</v>
      </c>
    </row>
    <row r="38" spans="17:30" x14ac:dyDescent="0.2">
      <c r="Q38" s="34"/>
      <c r="R38" s="63">
        <f>+SUMPRODUCT(R34:AA34,R27:AA27)</f>
        <v>5551967.5258776126</v>
      </c>
      <c r="S38" s="63">
        <f>AB6-AC31</f>
        <v>5278.2434588832984</v>
      </c>
      <c r="T38" s="40">
        <f>+S38+R38</f>
        <v>5557245.7693364955</v>
      </c>
      <c r="U38" s="163">
        <f>-T38+AC8</f>
        <v>3173.237197955139</v>
      </c>
      <c r="V38" s="49" t="b">
        <f>+ABS(U38-AE31)&lt;10^(-6)</f>
        <v>1</v>
      </c>
    </row>
    <row r="41" spans="17:30" x14ac:dyDescent="0.2">
      <c r="X41" s="390"/>
    </row>
    <row r="42" spans="17:30" x14ac:dyDescent="0.2">
      <c r="V42" s="263"/>
      <c r="Y42" s="389"/>
    </row>
    <row r="44" spans="17:30" x14ac:dyDescent="0.2">
      <c r="R44" s="428" t="s">
        <v>65</v>
      </c>
      <c r="S44" s="428"/>
      <c r="T44" s="428"/>
      <c r="U44" s="428"/>
      <c r="V44" s="428"/>
      <c r="W44" s="428"/>
      <c r="X44" s="428"/>
      <c r="Y44" s="428"/>
      <c r="Z44" s="428"/>
      <c r="AA44" s="428"/>
      <c r="AB44" s="428"/>
      <c r="AC44" s="428"/>
    </row>
    <row r="45" spans="17:30" x14ac:dyDescent="0.2">
      <c r="R45" s="102" t="s">
        <v>92</v>
      </c>
      <c r="S45" s="102" t="s">
        <v>93</v>
      </c>
      <c r="T45" s="102" t="s">
        <v>94</v>
      </c>
      <c r="U45" s="102" t="s">
        <v>95</v>
      </c>
      <c r="V45" s="102" t="s">
        <v>96</v>
      </c>
      <c r="W45" s="102" t="s">
        <v>97</v>
      </c>
      <c r="X45" s="102" t="s">
        <v>98</v>
      </c>
      <c r="Y45" s="102" t="s">
        <v>64</v>
      </c>
      <c r="Z45" s="102" t="s">
        <v>99</v>
      </c>
      <c r="AA45" s="102" t="s">
        <v>100</v>
      </c>
      <c r="AB45" s="102" t="s">
        <v>10</v>
      </c>
      <c r="AC45" s="102" t="s">
        <v>136</v>
      </c>
      <c r="AD45" s="391" t="s">
        <v>25</v>
      </c>
    </row>
    <row r="46" spans="17:30" x14ac:dyDescent="0.2">
      <c r="Q46" s="34" t="s">
        <v>138</v>
      </c>
      <c r="R46" s="49">
        <f t="shared" ref="R46:AA46" si="12">R34*R27</f>
        <v>168356.39635570472</v>
      </c>
      <c r="S46" s="49">
        <f t="shared" si="12"/>
        <v>164708.6035318792</v>
      </c>
      <c r="T46" s="49">
        <f t="shared" si="12"/>
        <v>0</v>
      </c>
      <c r="U46" s="49">
        <f t="shared" si="12"/>
        <v>769201.80885151005</v>
      </c>
      <c r="V46" s="49">
        <f t="shared" si="12"/>
        <v>883698.523489933</v>
      </c>
      <c r="W46" s="49">
        <f t="shared" si="12"/>
        <v>2057362.5503355705</v>
      </c>
      <c r="X46" s="49">
        <f t="shared" si="12"/>
        <v>179102.38255033558</v>
      </c>
      <c r="Y46" s="49">
        <f t="shared" si="12"/>
        <v>721316.25</v>
      </c>
      <c r="Z46" s="49">
        <f t="shared" si="12"/>
        <v>542023.92225267878</v>
      </c>
      <c r="AA46" s="49">
        <f t="shared" si="12"/>
        <v>66197.088510000001</v>
      </c>
      <c r="AB46" s="40">
        <f>S38</f>
        <v>5278.2434588832984</v>
      </c>
      <c r="AC46" s="49">
        <f>SUM(R46:AB46)</f>
        <v>5557245.7693364955</v>
      </c>
      <c r="AD46" s="49" t="b">
        <f>AC46=T38</f>
        <v>1</v>
      </c>
    </row>
    <row r="47" spans="17:30" x14ac:dyDescent="0.2">
      <c r="Q47" s="34" t="s">
        <v>137</v>
      </c>
      <c r="R47" s="415">
        <f>R46/$AC$46</f>
        <v>3.029493445919804E-2</v>
      </c>
      <c r="S47" s="415">
        <f t="shared" ref="S47:AB47" si="13">S46/$AC$46</f>
        <v>2.9638531453962398E-2</v>
      </c>
      <c r="T47" s="415">
        <f t="shared" si="13"/>
        <v>0</v>
      </c>
      <c r="U47" s="415">
        <f t="shared" si="13"/>
        <v>0.13841421466291359</v>
      </c>
      <c r="V47" s="415">
        <f t="shared" si="13"/>
        <v>0.15901735502970957</v>
      </c>
      <c r="W47" s="415">
        <f t="shared" si="13"/>
        <v>0.37021262613354028</v>
      </c>
      <c r="X47" s="415">
        <f t="shared" si="13"/>
        <v>3.2228623671563733E-2</v>
      </c>
      <c r="Y47" s="415">
        <f t="shared" si="13"/>
        <v>0.12979743562540355</v>
      </c>
      <c r="Z47" s="415">
        <f t="shared" si="13"/>
        <v>9.7534632217173553E-2</v>
      </c>
      <c r="AA47" s="415">
        <f t="shared" si="13"/>
        <v>1.1911851888080804E-2</v>
      </c>
      <c r="AB47" s="415">
        <f t="shared" si="13"/>
        <v>9.4979485845440512E-4</v>
      </c>
      <c r="AC47" s="388"/>
    </row>
    <row r="53" spans="21:26" x14ac:dyDescent="0.2">
      <c r="U53" s="112"/>
      <c r="V53" s="112"/>
      <c r="W53" s="112"/>
      <c r="X53" s="112"/>
      <c r="Y53" s="112"/>
      <c r="Z53" s="112"/>
    </row>
    <row r="54" spans="21:26" x14ac:dyDescent="0.2">
      <c r="U54" s="112"/>
      <c r="V54" s="112"/>
      <c r="W54" s="112"/>
      <c r="X54" s="112"/>
      <c r="Y54" s="112"/>
      <c r="Z54" s="112"/>
    </row>
    <row r="55" spans="21:26" x14ac:dyDescent="0.2">
      <c r="U55" s="399"/>
      <c r="V55" s="400"/>
      <c r="W55" s="401"/>
      <c r="X55" s="400"/>
      <c r="Y55" s="401"/>
      <c r="Z55" s="401"/>
    </row>
    <row r="56" spans="21:26" x14ac:dyDescent="0.2">
      <c r="U56" s="400"/>
      <c r="V56" s="400"/>
      <c r="W56" s="402"/>
      <c r="X56" s="402"/>
      <c r="Y56" s="402"/>
      <c r="Z56" s="402"/>
    </row>
    <row r="57" spans="21:26" x14ac:dyDescent="0.2">
      <c r="U57" s="403"/>
      <c r="V57" s="404"/>
      <c r="W57" s="405"/>
      <c r="X57" s="404"/>
      <c r="Y57" s="405"/>
      <c r="Z57" s="405"/>
    </row>
    <row r="58" spans="21:26" x14ac:dyDescent="0.2">
      <c r="U58" s="112"/>
      <c r="V58" s="112"/>
      <c r="W58" s="112"/>
      <c r="X58" s="112"/>
      <c r="Y58" s="112"/>
      <c r="Z58" s="112"/>
    </row>
    <row r="59" spans="21:26" x14ac:dyDescent="0.2">
      <c r="U59" s="112"/>
      <c r="V59" s="112"/>
      <c r="W59" s="112"/>
      <c r="X59" s="112"/>
      <c r="Y59" s="112"/>
      <c r="Z59" s="112"/>
    </row>
    <row r="60" spans="21:26" x14ac:dyDescent="0.2">
      <c r="U60" s="112"/>
      <c r="V60" s="112"/>
      <c r="W60" s="112"/>
      <c r="X60" s="112"/>
      <c r="Y60" s="112"/>
      <c r="Z60" s="112"/>
    </row>
    <row r="61" spans="21:26" x14ac:dyDescent="0.2">
      <c r="U61" s="112"/>
      <c r="V61" s="112"/>
      <c r="W61" s="112"/>
      <c r="X61" s="112"/>
      <c r="Y61" s="112"/>
      <c r="Z61" s="112"/>
    </row>
  </sheetData>
  <mergeCells count="8">
    <mergeCell ref="AN4:AZ4"/>
    <mergeCell ref="R44:AC44"/>
    <mergeCell ref="R25:AA25"/>
    <mergeCell ref="B2:K2"/>
    <mergeCell ref="B13:K13"/>
    <mergeCell ref="R4:AB4"/>
    <mergeCell ref="R12:AA12"/>
    <mergeCell ref="R19:AA19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085A2-4A11-1D46-B92B-E9AA6D801B58}">
  <dimension ref="B2:AU50"/>
  <sheetViews>
    <sheetView topLeftCell="AE1" zoomScale="81" workbookViewId="0">
      <selection activeCell="AH6" sqref="AH6:AT6"/>
    </sheetView>
  </sheetViews>
  <sheetFormatPr baseColWidth="10" defaultRowHeight="15" x14ac:dyDescent="0.2"/>
  <cols>
    <col min="1" max="8" width="10.83203125" style="10"/>
    <col min="9" max="9" width="12.1640625" style="10" bestFit="1" customWidth="1"/>
    <col min="10" max="12" width="10.83203125" style="10"/>
    <col min="13" max="14" width="12.1640625" style="10" bestFit="1" customWidth="1"/>
    <col min="15" max="16" width="10.83203125" style="10"/>
    <col min="17" max="17" width="12.5" style="10" bestFit="1" customWidth="1"/>
    <col min="18" max="18" width="11.1640625" style="10" bestFit="1" customWidth="1"/>
    <col min="19" max="20" width="11" style="10" bestFit="1" customWidth="1"/>
    <col min="21" max="26" width="10.83203125" style="10"/>
    <col min="27" max="28" width="12.1640625" style="10" bestFit="1" customWidth="1"/>
    <col min="29" max="31" width="10.83203125" style="10"/>
    <col min="32" max="32" width="12.1640625" style="10" bestFit="1" customWidth="1"/>
    <col min="33" max="33" width="8.83203125" style="10" bestFit="1" customWidth="1"/>
    <col min="34" max="34" width="16" style="10" customWidth="1"/>
    <col min="35" max="36" width="15.6640625" style="10" customWidth="1"/>
    <col min="37" max="37" width="13.83203125" style="10" bestFit="1" customWidth="1"/>
    <col min="38" max="38" width="14.83203125" style="10" customWidth="1"/>
    <col min="39" max="39" width="16.6640625" style="10" customWidth="1"/>
    <col min="40" max="40" width="13.6640625" style="10" customWidth="1"/>
    <col min="41" max="41" width="14.5" style="10" customWidth="1"/>
    <col min="42" max="42" width="13.83203125" style="10" customWidth="1"/>
    <col min="43" max="43" width="14.5" style="10" customWidth="1"/>
    <col min="44" max="44" width="13.83203125" style="10" bestFit="1" customWidth="1"/>
    <col min="45" max="45" width="12.1640625" style="10" bestFit="1" customWidth="1"/>
    <col min="46" max="46" width="12.6640625" style="10" bestFit="1" customWidth="1"/>
    <col min="47" max="16384" width="10.83203125" style="10"/>
  </cols>
  <sheetData>
    <row r="2" spans="2:47" x14ac:dyDescent="0.2">
      <c r="AD2" s="11"/>
    </row>
    <row r="3" spans="2:47" x14ac:dyDescent="0.2">
      <c r="B3" s="11" t="s">
        <v>8</v>
      </c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164"/>
      <c r="P3" s="11"/>
      <c r="Q3" s="11" t="s">
        <v>120</v>
      </c>
      <c r="S3" s="425" t="s">
        <v>65</v>
      </c>
      <c r="T3" s="427"/>
      <c r="U3" s="427"/>
      <c r="V3" s="427"/>
      <c r="W3" s="427"/>
      <c r="X3" s="427"/>
      <c r="Y3" s="427"/>
      <c r="Z3" s="427"/>
      <c r="AA3" s="427"/>
      <c r="AB3" s="427"/>
      <c r="AC3" s="426"/>
      <c r="AF3" s="11" t="s">
        <v>9</v>
      </c>
      <c r="AH3" s="429" t="s">
        <v>65</v>
      </c>
      <c r="AI3" s="430"/>
      <c r="AJ3" s="430"/>
      <c r="AK3" s="430"/>
      <c r="AL3" s="430"/>
      <c r="AM3" s="430"/>
      <c r="AN3" s="430"/>
      <c r="AO3" s="430"/>
      <c r="AP3" s="430"/>
      <c r="AQ3" s="430"/>
      <c r="AR3" s="430"/>
      <c r="AS3" s="430"/>
      <c r="AT3" s="431"/>
    </row>
    <row r="4" spans="2:47" x14ac:dyDescent="0.2">
      <c r="D4" s="117" t="s">
        <v>92</v>
      </c>
      <c r="E4" s="117" t="s">
        <v>93</v>
      </c>
      <c r="F4" s="117" t="s">
        <v>94</v>
      </c>
      <c r="G4" s="117" t="s">
        <v>95</v>
      </c>
      <c r="H4" s="117" t="s">
        <v>96</v>
      </c>
      <c r="I4" s="117" t="s">
        <v>97</v>
      </c>
      <c r="J4" s="117" t="s">
        <v>98</v>
      </c>
      <c r="K4" s="117" t="s">
        <v>64</v>
      </c>
      <c r="L4" s="117" t="s">
        <v>99</v>
      </c>
      <c r="M4" s="117" t="s">
        <v>61</v>
      </c>
      <c r="N4" s="117" t="s">
        <v>100</v>
      </c>
      <c r="O4" s="117" t="s">
        <v>104</v>
      </c>
      <c r="S4" s="117" t="s">
        <v>92</v>
      </c>
      <c r="T4" s="117" t="s">
        <v>93</v>
      </c>
      <c r="U4" s="117" t="s">
        <v>94</v>
      </c>
      <c r="V4" s="117" t="s">
        <v>95</v>
      </c>
      <c r="W4" s="117" t="s">
        <v>96</v>
      </c>
      <c r="X4" s="117" t="s">
        <v>97</v>
      </c>
      <c r="Y4" s="117" t="s">
        <v>98</v>
      </c>
      <c r="Z4" s="117" t="s">
        <v>64</v>
      </c>
      <c r="AA4" s="117" t="s">
        <v>99</v>
      </c>
      <c r="AB4" s="117" t="s">
        <v>61</v>
      </c>
      <c r="AC4" s="117" t="s">
        <v>100</v>
      </c>
      <c r="AD4" s="117" t="s">
        <v>105</v>
      </c>
      <c r="AH4" s="117" t="s">
        <v>92</v>
      </c>
      <c r="AI4" s="117" t="s">
        <v>93</v>
      </c>
      <c r="AJ4" s="117" t="s">
        <v>94</v>
      </c>
      <c r="AK4" s="117" t="s">
        <v>95</v>
      </c>
      <c r="AL4" s="117" t="s">
        <v>96</v>
      </c>
      <c r="AM4" s="117" t="s">
        <v>97</v>
      </c>
      <c r="AN4" s="117" t="s">
        <v>98</v>
      </c>
      <c r="AO4" s="117" t="s">
        <v>64</v>
      </c>
      <c r="AP4" s="117" t="s">
        <v>99</v>
      </c>
      <c r="AQ4" s="117" t="s">
        <v>61</v>
      </c>
      <c r="AR4" s="117" t="s">
        <v>100</v>
      </c>
      <c r="AS4" s="117" t="s">
        <v>10</v>
      </c>
      <c r="AT4" s="117" t="s">
        <v>106</v>
      </c>
      <c r="AU4" s="165" t="s">
        <v>107</v>
      </c>
    </row>
    <row r="5" spans="2:47" x14ac:dyDescent="0.2">
      <c r="C5" s="17" t="s">
        <v>1</v>
      </c>
      <c r="D5" s="166"/>
      <c r="E5" s="167"/>
      <c r="F5" s="167"/>
      <c r="G5" s="167"/>
      <c r="H5" s="167"/>
      <c r="I5" s="167"/>
      <c r="J5" s="167"/>
      <c r="K5" s="167"/>
      <c r="L5" s="167"/>
      <c r="M5" s="167"/>
      <c r="N5" s="167"/>
      <c r="O5" s="168"/>
      <c r="R5" s="17" t="s">
        <v>1</v>
      </c>
      <c r="S5" s="166"/>
      <c r="T5" s="167"/>
      <c r="U5" s="167"/>
      <c r="V5" s="167"/>
      <c r="W5" s="167"/>
      <c r="X5" s="167"/>
      <c r="Y5" s="167"/>
      <c r="Z5" s="167"/>
      <c r="AA5" s="167"/>
      <c r="AB5" s="167"/>
      <c r="AC5" s="167"/>
      <c r="AD5" s="168"/>
      <c r="AG5" s="17" t="s">
        <v>1</v>
      </c>
      <c r="AH5" s="166"/>
      <c r="AI5" s="167"/>
      <c r="AJ5" s="167"/>
      <c r="AK5" s="167"/>
      <c r="AL5" s="167"/>
      <c r="AM5" s="167"/>
      <c r="AN5" s="167"/>
      <c r="AO5" s="167"/>
      <c r="AP5" s="167"/>
      <c r="AQ5" s="167"/>
      <c r="AR5" s="167"/>
      <c r="AS5" s="167"/>
      <c r="AT5" s="167"/>
      <c r="AU5" s="168"/>
    </row>
    <row r="6" spans="2:47" s="204" customFormat="1" x14ac:dyDescent="0.2">
      <c r="C6" s="207">
        <f>'Prices-Returns EUR'!D5</f>
        <v>44160</v>
      </c>
      <c r="D6" s="169">
        <f>implementazione!B$16</f>
        <v>63</v>
      </c>
      <c r="E6" s="169">
        <f>implementazione!C$16</f>
        <v>918</v>
      </c>
      <c r="F6" s="169">
        <f>implementazione!D$16</f>
        <v>961</v>
      </c>
      <c r="G6" s="169">
        <f>implementazione!E$16</f>
        <v>6593</v>
      </c>
      <c r="H6" s="169">
        <f>implementazione!F$16</f>
        <v>9648</v>
      </c>
      <c r="I6" s="169">
        <f>implementazione!G$16</f>
        <v>100977</v>
      </c>
      <c r="J6" s="169">
        <f>implementazione!H$16</f>
        <v>2056</v>
      </c>
      <c r="K6" s="169">
        <f>implementazione!I$16</f>
        <v>1455</v>
      </c>
      <c r="L6" s="169">
        <f>implementazione!J$16</f>
        <v>6913</v>
      </c>
      <c r="M6" s="169">
        <v>0</v>
      </c>
      <c r="N6" s="169">
        <f>implementazione!K$16</f>
        <v>24062</v>
      </c>
      <c r="O6" s="132">
        <f>implementazione!$C$19</f>
        <v>204.16441438905895</v>
      </c>
      <c r="R6" s="207">
        <f>C6</f>
        <v>44160</v>
      </c>
      <c r="S6" s="206">
        <f>'Prices-Returns EUR'!E5</f>
        <v>2676.7003363721387</v>
      </c>
      <c r="T6" s="206">
        <f>'Prices-Returns EUR'!F5</f>
        <v>179.71498280325801</v>
      </c>
      <c r="U6" s="206">
        <f>'Prices-Returns EUR'!G5</f>
        <v>372.85797079284839</v>
      </c>
      <c r="V6" s="206">
        <f>'Prices-Returns EUR'!H5</f>
        <v>116.8605437918207</v>
      </c>
      <c r="W6" s="206">
        <f>'Prices-Returns EUR'!I5</f>
        <v>91.743967275352077</v>
      </c>
      <c r="X6" s="206">
        <f>'Prices-Returns EUR'!J5</f>
        <v>18.083258616647523</v>
      </c>
      <c r="Y6" s="206">
        <f>'Prices-Returns EUR'!K5</f>
        <v>31.166731509826054</v>
      </c>
      <c r="Z6" s="206">
        <f>'Prices-Returns EUR'!L5</f>
        <v>494.20001200000002</v>
      </c>
      <c r="AA6" s="206">
        <f>'Prices-Returns EUR'!M5</f>
        <v>78.892766322255923</v>
      </c>
      <c r="AB6" s="169">
        <v>0</v>
      </c>
      <c r="AC6" s="206">
        <f>'Prices-Returns EUR'!N5</f>
        <v>2.7513500000000004</v>
      </c>
      <c r="AD6" s="171">
        <v>0</v>
      </c>
      <c r="AG6" s="207">
        <f>R6</f>
        <v>44160</v>
      </c>
      <c r="AH6" s="291">
        <f>S6*D6</f>
        <v>168632.12119144475</v>
      </c>
      <c r="AI6" s="291">
        <f t="shared" ref="AI6:AR6" si="0">T6*E6</f>
        <v>164978.35421339085</v>
      </c>
      <c r="AJ6" s="291">
        <f t="shared" si="0"/>
        <v>358316.50993192731</v>
      </c>
      <c r="AK6" s="291">
        <f t="shared" si="0"/>
        <v>770461.56521947391</v>
      </c>
      <c r="AL6" s="291">
        <f t="shared" si="0"/>
        <v>885145.79627259681</v>
      </c>
      <c r="AM6" s="291">
        <f t="shared" si="0"/>
        <v>1825993.205333217</v>
      </c>
      <c r="AN6" s="291">
        <f t="shared" si="0"/>
        <v>64078.799984202364</v>
      </c>
      <c r="AO6" s="291">
        <f t="shared" si="0"/>
        <v>719061.01746</v>
      </c>
      <c r="AP6" s="291">
        <f t="shared" si="0"/>
        <v>545385.69358575519</v>
      </c>
      <c r="AQ6" s="291">
        <f t="shared" si="0"/>
        <v>0</v>
      </c>
      <c r="AR6" s="291">
        <f t="shared" si="0"/>
        <v>66202.983700000012</v>
      </c>
      <c r="AS6" s="170">
        <f>O6+SUM(AD6:$AD$16)*(1-0.003)*$E$11</f>
        <v>716.702174389059</v>
      </c>
      <c r="AT6" s="170">
        <f>SUM(AH6:AS6)</f>
        <v>5568972.7490663966</v>
      </c>
      <c r="AU6" s="172">
        <f>(AT6/AT7)-1</f>
        <v>2.3911490087959564E-2</v>
      </c>
    </row>
    <row r="7" spans="2:47" s="204" customFormat="1" x14ac:dyDescent="0.2">
      <c r="C7" s="207">
        <f>'Prices-Returns EUR'!D6</f>
        <v>44159</v>
      </c>
      <c r="D7" s="169">
        <f>implementazione!B$16</f>
        <v>63</v>
      </c>
      <c r="E7" s="169">
        <f>implementazione!C$16</f>
        <v>918</v>
      </c>
      <c r="F7" s="169">
        <f>implementazione!D$16</f>
        <v>961</v>
      </c>
      <c r="G7" s="169">
        <f>implementazione!E$16</f>
        <v>6593</v>
      </c>
      <c r="H7" s="169">
        <f>implementazione!F$16</f>
        <v>9648</v>
      </c>
      <c r="I7" s="169">
        <f>implementazione!G$16</f>
        <v>100977</v>
      </c>
      <c r="J7" s="169">
        <f>implementazione!H$16</f>
        <v>2056</v>
      </c>
      <c r="K7" s="169">
        <f>implementazione!I$16</f>
        <v>1455</v>
      </c>
      <c r="L7" s="169">
        <f>implementazione!J$16</f>
        <v>6913</v>
      </c>
      <c r="M7" s="169">
        <v>0</v>
      </c>
      <c r="N7" s="169">
        <f>implementazione!K$16</f>
        <v>24062</v>
      </c>
      <c r="O7" s="132">
        <f>implementazione!$C$19</f>
        <v>204.16441438905895</v>
      </c>
      <c r="R7" s="207">
        <f t="shared" ref="R7:R16" si="1">C7</f>
        <v>44159</v>
      </c>
      <c r="S7" s="206">
        <f>'Prices-Returns EUR'!E6</f>
        <v>2625.9559196563923</v>
      </c>
      <c r="T7" s="206">
        <f>'Prices-Returns EUR'!F6</f>
        <v>180.10779939363317</v>
      </c>
      <c r="U7" s="206">
        <f>'Prices-Returns EUR'!G6</f>
        <v>360.07241704564598</v>
      </c>
      <c r="V7" s="206">
        <f>'Prices-Returns EUR'!H6</f>
        <v>114.55280781539498</v>
      </c>
      <c r="W7" s="206">
        <f>'Prices-Returns EUR'!I6</f>
        <v>83.00488293751053</v>
      </c>
      <c r="X7" s="206">
        <f>'Prices-Returns EUR'!J6</f>
        <v>18.098366178204479</v>
      </c>
      <c r="Y7" s="206">
        <f>'Prices-Returns EUR'!K6</f>
        <v>30.975239178036045</v>
      </c>
      <c r="Z7" s="206">
        <f>'Prices-Returns EUR'!L6</f>
        <v>494.85000600000001</v>
      </c>
      <c r="AA7" s="206">
        <f>'Prices-Returns EUR'!M6</f>
        <v>76.398560583495012</v>
      </c>
      <c r="AB7" s="169">
        <v>0</v>
      </c>
      <c r="AC7" s="206">
        <f>'Prices-Returns EUR'!N6</f>
        <v>2.7415839999999996</v>
      </c>
      <c r="AD7" s="171">
        <v>0</v>
      </c>
      <c r="AG7" s="207">
        <f t="shared" ref="AG7:AG16" si="2">R7</f>
        <v>44159</v>
      </c>
      <c r="AH7" s="291">
        <f t="shared" ref="AH7:AH16" si="3">S7*D7</f>
        <v>165435.22293835273</v>
      </c>
      <c r="AI7" s="291">
        <f t="shared" ref="AI7:AI16" si="4">T7*E7</f>
        <v>165338.95984335526</v>
      </c>
      <c r="AJ7" s="291">
        <f t="shared" ref="AJ7:AJ16" si="5">U7*F7</f>
        <v>346029.59278086579</v>
      </c>
      <c r="AK7" s="291">
        <f t="shared" ref="AK7:AK16" si="6">V7*G7</f>
        <v>755246.66192689911</v>
      </c>
      <c r="AL7" s="291">
        <f t="shared" ref="AL7:AL16" si="7">W7*H7</f>
        <v>800831.11058110162</v>
      </c>
      <c r="AM7" s="291">
        <f t="shared" ref="AM7:AM16" si="8">X7*I7</f>
        <v>1827518.7215765538</v>
      </c>
      <c r="AN7" s="291">
        <f t="shared" ref="AN7:AN16" si="9">Y7*J7</f>
        <v>63685.091750042106</v>
      </c>
      <c r="AO7" s="291">
        <f t="shared" ref="AO7:AO16" si="10">Z7*K7</f>
        <v>720006.75873</v>
      </c>
      <c r="AP7" s="291">
        <f t="shared" ref="AP7:AP16" si="11">AA7*L7</f>
        <v>528143.24931370106</v>
      </c>
      <c r="AQ7" s="291">
        <f t="shared" ref="AQ7:AQ16" si="12">AB7*M7</f>
        <v>0</v>
      </c>
      <c r="AR7" s="291">
        <f t="shared" ref="AR7:AR16" si="13">AC7*N7</f>
        <v>65967.994207999989</v>
      </c>
      <c r="AS7" s="170">
        <f>O7+SUM(AD7:$AD$16)*(1-0.003)*$E$11</f>
        <v>716.702174389059</v>
      </c>
      <c r="AT7" s="170">
        <f>SUM(AH7:AS7)</f>
        <v>5438920.0658232598</v>
      </c>
      <c r="AU7" s="172">
        <f>(AT7/AT8)-1</f>
        <v>7.5770729712743012E-4</v>
      </c>
    </row>
    <row r="8" spans="2:47" s="204" customFormat="1" x14ac:dyDescent="0.2">
      <c r="C8" s="207">
        <f>'Prices-Returns EUR'!D7</f>
        <v>44158</v>
      </c>
      <c r="D8" s="169">
        <f>implementazione!B$16</f>
        <v>63</v>
      </c>
      <c r="E8" s="169">
        <f>implementazione!C$16</f>
        <v>918</v>
      </c>
      <c r="F8" s="169">
        <f>implementazione!D$16</f>
        <v>961</v>
      </c>
      <c r="G8" s="169">
        <f>implementazione!E$16</f>
        <v>6593</v>
      </c>
      <c r="H8" s="169">
        <f>implementazione!F$16</f>
        <v>9648</v>
      </c>
      <c r="I8" s="169">
        <f>implementazione!G$16</f>
        <v>100977</v>
      </c>
      <c r="J8" s="169">
        <f>implementazione!H$16</f>
        <v>2056</v>
      </c>
      <c r="K8" s="169">
        <f>implementazione!I$16</f>
        <v>1455</v>
      </c>
      <c r="L8" s="169">
        <f>implementazione!J$16</f>
        <v>6913</v>
      </c>
      <c r="M8" s="169">
        <v>0</v>
      </c>
      <c r="N8" s="169">
        <f>implementazione!K$16</f>
        <v>24062</v>
      </c>
      <c r="O8" s="132">
        <f>implementazione!$C$19</f>
        <v>204.16441438905895</v>
      </c>
      <c r="R8" s="207">
        <f t="shared" si="1"/>
        <v>44158</v>
      </c>
      <c r="S8" s="206">
        <f>'Prices-Returns EUR'!E7</f>
        <v>2611.1494126074499</v>
      </c>
      <c r="T8" s="206">
        <f>'Prices-Returns EUR'!F7</f>
        <v>177.0689372998483</v>
      </c>
      <c r="U8" s="206">
        <f>'Prices-Returns EUR'!G7</f>
        <v>362.61587645373334</v>
      </c>
      <c r="V8" s="206">
        <f>'Prices-Returns EUR'!H7</f>
        <v>113.29006657677397</v>
      </c>
      <c r="W8" s="206">
        <f>'Prices-Returns EUR'!I7</f>
        <v>85.142422888926347</v>
      </c>
      <c r="X8" s="206">
        <f>'Prices-Returns EUR'!J7</f>
        <v>18.076859093207482</v>
      </c>
      <c r="Y8" s="206">
        <f>'Prices-Returns EUR'!K7</f>
        <v>31.080398617899881</v>
      </c>
      <c r="Z8" s="206">
        <f>'Prices-Returns EUR'!L7</f>
        <v>492.5</v>
      </c>
      <c r="AA8" s="206">
        <f>'Prices-Returns EUR'!M7</f>
        <v>74.968543247960383</v>
      </c>
      <c r="AB8" s="169">
        <v>0</v>
      </c>
      <c r="AC8" s="206">
        <f>'Prices-Returns EUR'!N7</f>
        <v>2.7466950000000003</v>
      </c>
      <c r="AD8" s="171">
        <v>0</v>
      </c>
      <c r="AG8" s="207">
        <f t="shared" si="2"/>
        <v>44158</v>
      </c>
      <c r="AH8" s="291">
        <f t="shared" si="3"/>
        <v>164502.41299426934</v>
      </c>
      <c r="AI8" s="291">
        <f t="shared" si="4"/>
        <v>162549.28444126074</v>
      </c>
      <c r="AJ8" s="291">
        <f t="shared" si="5"/>
        <v>348473.85727203771</v>
      </c>
      <c r="AK8" s="291">
        <f t="shared" si="6"/>
        <v>746921.40894067078</v>
      </c>
      <c r="AL8" s="291">
        <f t="shared" si="7"/>
        <v>821454.09603236138</v>
      </c>
      <c r="AM8" s="291">
        <f t="shared" si="8"/>
        <v>1825347.000654812</v>
      </c>
      <c r="AN8" s="291">
        <f t="shared" si="9"/>
        <v>63901.299558402156</v>
      </c>
      <c r="AO8" s="291">
        <f t="shared" si="10"/>
        <v>716587.5</v>
      </c>
      <c r="AP8" s="291">
        <f t="shared" si="11"/>
        <v>518257.53947315016</v>
      </c>
      <c r="AQ8" s="291">
        <f t="shared" si="12"/>
        <v>0</v>
      </c>
      <c r="AR8" s="291">
        <f t="shared" si="13"/>
        <v>66090.975090000007</v>
      </c>
      <c r="AS8" s="170">
        <f>O8+SUM(AD8:$AD$16)*(1-0.003)*$E$11</f>
        <v>716.702174389059</v>
      </c>
      <c r="AT8" s="170">
        <f>SUM(AH8:AS8)</f>
        <v>5434802.0766313523</v>
      </c>
      <c r="AU8" s="172">
        <f>(AT8/AT9)-1</f>
        <v>8.1117461748643205E-3</v>
      </c>
    </row>
    <row r="9" spans="2:47" x14ac:dyDescent="0.2">
      <c r="C9" s="207">
        <f>'Prices-Returns EUR'!D8</f>
        <v>44155</v>
      </c>
      <c r="D9" s="169">
        <f>implementazione!B$16</f>
        <v>63</v>
      </c>
      <c r="E9" s="169">
        <f>implementazione!C$16</f>
        <v>918</v>
      </c>
      <c r="F9" s="169">
        <f>implementazione!D$16</f>
        <v>961</v>
      </c>
      <c r="G9" s="169">
        <f>implementazione!E$16</f>
        <v>6593</v>
      </c>
      <c r="H9" s="169">
        <f>implementazione!F$16</f>
        <v>9648</v>
      </c>
      <c r="I9" s="169">
        <f>implementazione!G$16</f>
        <v>100977</v>
      </c>
      <c r="J9" s="169">
        <f>implementazione!H$16</f>
        <v>2056</v>
      </c>
      <c r="K9" s="169">
        <f>implementazione!I$16</f>
        <v>1455</v>
      </c>
      <c r="L9" s="169">
        <f>implementazione!J$16</f>
        <v>6913</v>
      </c>
      <c r="M9" s="169">
        <v>0</v>
      </c>
      <c r="N9" s="169">
        <f>implementazione!K$16</f>
        <v>24062</v>
      </c>
      <c r="O9" s="132">
        <f>implementazione!$C$19</f>
        <v>204.16441438905895</v>
      </c>
      <c r="R9" s="207">
        <f t="shared" si="1"/>
        <v>44155</v>
      </c>
      <c r="S9" s="206">
        <f>'Prices-Returns EUR'!E8</f>
        <v>2611.8949359877574</v>
      </c>
      <c r="T9" s="206">
        <f>'Prices-Returns EUR'!F8</f>
        <v>177.29773193061465</v>
      </c>
      <c r="U9" s="206">
        <f>'Prices-Returns EUR'!G8</f>
        <v>370.45527064470684</v>
      </c>
      <c r="V9" s="206">
        <f>'Prices-Returns EUR'!H8</f>
        <v>109.20677066830267</v>
      </c>
      <c r="W9" s="206">
        <f>'Prices-Returns EUR'!I8</f>
        <v>82.256912749189325</v>
      </c>
      <c r="X9" s="206">
        <f>'Prices-Returns EUR'!J8</f>
        <v>18.109835435613594</v>
      </c>
      <c r="Y9" s="206">
        <f>'Prices-Returns EUR'!K8</f>
        <v>31.163411559282956</v>
      </c>
      <c r="Z9" s="206">
        <f>'Prices-Returns EUR'!L8</f>
        <v>492.54998799999998</v>
      </c>
      <c r="AA9" s="206">
        <f>'Prices-Returns EUR'!M8</f>
        <v>74.95880958624717</v>
      </c>
      <c r="AB9" s="169">
        <v>0</v>
      </c>
      <c r="AC9" s="206">
        <f>'Prices-Returns EUR'!N8</f>
        <v>2.7355962483251455</v>
      </c>
      <c r="AD9" s="171">
        <v>0</v>
      </c>
      <c r="AG9" s="207">
        <f t="shared" si="2"/>
        <v>44155</v>
      </c>
      <c r="AH9" s="291">
        <f t="shared" si="3"/>
        <v>164549.38096722873</v>
      </c>
      <c r="AI9" s="291">
        <f t="shared" si="4"/>
        <v>162759.31791230425</v>
      </c>
      <c r="AJ9" s="291">
        <f t="shared" si="5"/>
        <v>356007.51508956327</v>
      </c>
      <c r="AK9" s="291">
        <f t="shared" si="6"/>
        <v>720000.23901611951</v>
      </c>
      <c r="AL9" s="291">
        <f t="shared" si="7"/>
        <v>793614.69420417864</v>
      </c>
      <c r="AM9" s="291">
        <f t="shared" si="8"/>
        <v>1828676.8527819538</v>
      </c>
      <c r="AN9" s="291">
        <f t="shared" si="9"/>
        <v>64071.97416588576</v>
      </c>
      <c r="AO9" s="291">
        <f t="shared" si="10"/>
        <v>716660.23254</v>
      </c>
      <c r="AP9" s="291">
        <f t="shared" si="11"/>
        <v>518190.25066972669</v>
      </c>
      <c r="AQ9" s="291">
        <f t="shared" si="12"/>
        <v>0</v>
      </c>
      <c r="AR9" s="291">
        <f t="shared" si="13"/>
        <v>65823.916927199651</v>
      </c>
      <c r="AS9" s="170">
        <f>O9+SUM(AD9:$AD$16)*(1-0.003)*$E$11</f>
        <v>716.702174389059</v>
      </c>
      <c r="AT9" s="170">
        <f t="shared" ref="AT9:AT16" si="14">SUM(AH9:AS9)</f>
        <v>5391071.0764485495</v>
      </c>
      <c r="AU9" s="172">
        <f>(AT9/AT10)-1</f>
        <v>1.1459560753860787E-2</v>
      </c>
    </row>
    <row r="10" spans="2:47" x14ac:dyDescent="0.2">
      <c r="C10" s="207">
        <f>'Prices-Returns EUR'!D9</f>
        <v>44154</v>
      </c>
      <c r="D10" s="169">
        <f>implementazione!B$16</f>
        <v>63</v>
      </c>
      <c r="E10" s="169">
        <f>implementazione!C$16</f>
        <v>918</v>
      </c>
      <c r="F10" s="169">
        <f>implementazione!D$16</f>
        <v>961</v>
      </c>
      <c r="G10" s="169">
        <f>implementazione!E$16</f>
        <v>6593</v>
      </c>
      <c r="H10" s="169">
        <f>implementazione!F$16</f>
        <v>9648</v>
      </c>
      <c r="I10" s="169">
        <f>implementazione!G$16</f>
        <v>100977</v>
      </c>
      <c r="J10" s="169">
        <f>implementazione!H$16</f>
        <v>2056</v>
      </c>
      <c r="K10" s="169">
        <f>implementazione!I$16</f>
        <v>1455</v>
      </c>
      <c r="L10" s="169">
        <f>implementazione!J$16</f>
        <v>6913</v>
      </c>
      <c r="M10" s="169">
        <v>0</v>
      </c>
      <c r="N10" s="169">
        <f>implementazione!K$16</f>
        <v>24062</v>
      </c>
      <c r="O10" s="132">
        <f>implementazione!$C$19</f>
        <v>204.16441438905895</v>
      </c>
      <c r="R10" s="207">
        <f t="shared" si="1"/>
        <v>44154</v>
      </c>
      <c r="S10" s="206">
        <f>'Prices-Returns EUR'!E9</f>
        <v>2630.9206052851032</v>
      </c>
      <c r="T10" s="206">
        <f>'Prices-Returns EUR'!F9</f>
        <v>179.29308959421454</v>
      </c>
      <c r="U10" s="206">
        <f>'Prices-Returns EUR'!G9</f>
        <v>349.68146314371472</v>
      </c>
      <c r="V10" s="206">
        <f>'Prices-Returns EUR'!H9</f>
        <v>108.7895977595538</v>
      </c>
      <c r="W10" s="206">
        <f>'Prices-Returns EUR'!I9</f>
        <v>78.302511723853868</v>
      </c>
      <c r="X10" s="206">
        <f>'Prices-Returns EUR'!J9</f>
        <v>18.12175167375106</v>
      </c>
      <c r="Y10" s="206">
        <f>'Prices-Returns EUR'!K9</f>
        <v>31.322694646359949</v>
      </c>
      <c r="Z10" s="206">
        <f>'Prices-Returns EUR'!L9</f>
        <v>488.64999399999999</v>
      </c>
      <c r="AA10" s="206">
        <f>'Prices-Returns EUR'!M9</f>
        <v>75.146245122745455</v>
      </c>
      <c r="AB10" s="169">
        <v>0</v>
      </c>
      <c r="AC10" s="206">
        <f>'Prices-Returns EUR'!N9</f>
        <v>2.7191549358816554</v>
      </c>
      <c r="AD10" s="171">
        <v>0</v>
      </c>
      <c r="AG10" s="207">
        <f t="shared" si="2"/>
        <v>44154</v>
      </c>
      <c r="AH10" s="291">
        <f t="shared" si="3"/>
        <v>165747.99813296151</v>
      </c>
      <c r="AI10" s="291">
        <f t="shared" si="4"/>
        <v>164591.05624748894</v>
      </c>
      <c r="AJ10" s="291">
        <f t="shared" si="5"/>
        <v>336043.88608110987</v>
      </c>
      <c r="AK10" s="291">
        <f t="shared" si="6"/>
        <v>717249.81802873826</v>
      </c>
      <c r="AL10" s="291">
        <f t="shared" si="7"/>
        <v>755462.63311174209</v>
      </c>
      <c r="AM10" s="291">
        <f t="shared" si="8"/>
        <v>1829880.1187603609</v>
      </c>
      <c r="AN10" s="291">
        <f t="shared" si="9"/>
        <v>64399.460192916056</v>
      </c>
      <c r="AO10" s="291">
        <f t="shared" si="10"/>
        <v>710985.74127</v>
      </c>
      <c r="AP10" s="291">
        <f t="shared" si="11"/>
        <v>519485.99253353931</v>
      </c>
      <c r="AQ10" s="291">
        <f t="shared" si="12"/>
        <v>0</v>
      </c>
      <c r="AR10" s="291">
        <f t="shared" si="13"/>
        <v>65428.306067184392</v>
      </c>
      <c r="AS10" s="170">
        <f>O10+SUM(AD10:$AD$16)*(1-0.003)*$E$11</f>
        <v>716.702174389059</v>
      </c>
      <c r="AT10" s="170">
        <f t="shared" si="14"/>
        <v>5329991.7126004305</v>
      </c>
      <c r="AU10" s="172">
        <f t="shared" ref="AU10:AU15" si="15">(AT10/AT11)-1</f>
        <v>1.3099869476367765E-2</v>
      </c>
    </row>
    <row r="11" spans="2:47" x14ac:dyDescent="0.2">
      <c r="C11" s="207">
        <f>'Prices-Returns EUR'!D10</f>
        <v>44153</v>
      </c>
      <c r="D11" s="169">
        <f>implementazione!B$16</f>
        <v>63</v>
      </c>
      <c r="E11" s="169">
        <f>implementazione!C$16</f>
        <v>918</v>
      </c>
      <c r="F11" s="169">
        <f>implementazione!D$16</f>
        <v>961</v>
      </c>
      <c r="G11" s="169">
        <f>implementazione!E$16</f>
        <v>6593</v>
      </c>
      <c r="H11" s="169">
        <f>implementazione!F$16</f>
        <v>9648</v>
      </c>
      <c r="I11" s="169">
        <f>implementazione!G$16</f>
        <v>100977</v>
      </c>
      <c r="J11" s="169">
        <f>implementazione!H$16</f>
        <v>2056</v>
      </c>
      <c r="K11" s="169">
        <f>implementazione!I$16</f>
        <v>1455</v>
      </c>
      <c r="L11" s="169">
        <f>implementazione!J$16</f>
        <v>6913</v>
      </c>
      <c r="M11" s="169">
        <v>0</v>
      </c>
      <c r="N11" s="169">
        <f>implementazione!K$16</f>
        <v>24062</v>
      </c>
      <c r="O11" s="132">
        <f>implementazione!$C$19</f>
        <v>204.16441438905895</v>
      </c>
      <c r="R11" s="207">
        <f t="shared" si="1"/>
        <v>44153</v>
      </c>
      <c r="S11" s="206">
        <f>'Prices-Returns EUR'!E10</f>
        <v>2617.623870711062</v>
      </c>
      <c r="T11" s="206">
        <f t="shared" ref="T11:T16" si="16">T25</f>
        <v>177.92148628669398</v>
      </c>
      <c r="U11" s="206">
        <f>'Prices-Returns EUR'!G10</f>
        <v>349.84145617794172</v>
      </c>
      <c r="V11" s="206">
        <f>'Prices-Returns EUR'!H10</f>
        <v>105.29634025250218</v>
      </c>
      <c r="W11" s="206">
        <f>'Prices-Returns EUR'!I10</f>
        <v>74.926286660271785</v>
      </c>
      <c r="X11" s="206">
        <f>'Prices-Returns EUR'!J10</f>
        <v>18.080424590724952</v>
      </c>
      <c r="Y11" s="206">
        <f>'Prices-Returns EUR'!K10</f>
        <v>30.993807981685247</v>
      </c>
      <c r="Z11" s="206">
        <f>'Prices-Returns EUR'!L10</f>
        <v>486.14999399999999</v>
      </c>
      <c r="AA11" s="206">
        <f>'Prices-Returns EUR'!M10</f>
        <v>74.742080954339784</v>
      </c>
      <c r="AB11" s="169">
        <v>0</v>
      </c>
      <c r="AC11" s="206">
        <f>'Prices-Returns EUR'!N10</f>
        <v>2.7153871940998999</v>
      </c>
      <c r="AD11" s="171">
        <v>0.56000000000000005</v>
      </c>
      <c r="AG11" s="207">
        <f t="shared" si="2"/>
        <v>44153</v>
      </c>
      <c r="AH11" s="291">
        <f t="shared" si="3"/>
        <v>164910.30385479689</v>
      </c>
      <c r="AI11" s="291">
        <f t="shared" si="4"/>
        <v>163331.92441118506</v>
      </c>
      <c r="AJ11" s="291">
        <f t="shared" si="5"/>
        <v>336197.63938700198</v>
      </c>
      <c r="AK11" s="291">
        <f t="shared" si="6"/>
        <v>694218.77128474682</v>
      </c>
      <c r="AL11" s="291">
        <f t="shared" si="7"/>
        <v>722888.81369830214</v>
      </c>
      <c r="AM11" s="291">
        <f t="shared" si="8"/>
        <v>1825707.0338976334</v>
      </c>
      <c r="AN11" s="291">
        <f t="shared" si="9"/>
        <v>63723.269210344872</v>
      </c>
      <c r="AO11" s="291">
        <f t="shared" si="10"/>
        <v>707348.24127</v>
      </c>
      <c r="AP11" s="291">
        <f t="shared" si="11"/>
        <v>516692.0056373509</v>
      </c>
      <c r="AQ11" s="291">
        <f t="shared" si="12"/>
        <v>0</v>
      </c>
      <c r="AR11" s="291">
        <f t="shared" si="13"/>
        <v>65337.646664431792</v>
      </c>
      <c r="AS11" s="170">
        <f>O11+SUM(AD11:$AD$16)*(1-0.003)*$E$11</f>
        <v>716.702174389059</v>
      </c>
      <c r="AT11" s="170">
        <f t="shared" si="14"/>
        <v>5261072.3514901819</v>
      </c>
      <c r="AU11" s="172">
        <f t="shared" si="15"/>
        <v>-4.2556902466387436E-3</v>
      </c>
    </row>
    <row r="12" spans="2:47" x14ac:dyDescent="0.2">
      <c r="C12" s="207">
        <f>'Prices-Returns EUR'!D11</f>
        <v>44152</v>
      </c>
      <c r="D12" s="169">
        <f>implementazione!B$16</f>
        <v>63</v>
      </c>
      <c r="E12" s="169">
        <f>implementazione!C$16</f>
        <v>918</v>
      </c>
      <c r="F12" s="169">
        <f>implementazione!D$16</f>
        <v>961</v>
      </c>
      <c r="G12" s="169">
        <f>implementazione!E$16</f>
        <v>6593</v>
      </c>
      <c r="H12" s="169">
        <f>implementazione!F$16</f>
        <v>9648</v>
      </c>
      <c r="I12" s="169">
        <f>implementazione!G$16</f>
        <v>100977</v>
      </c>
      <c r="J12" s="169">
        <f>implementazione!H$16</f>
        <v>2056</v>
      </c>
      <c r="K12" s="169">
        <f>implementazione!I$16</f>
        <v>1455</v>
      </c>
      <c r="L12" s="169">
        <f>implementazione!J$16</f>
        <v>6913</v>
      </c>
      <c r="M12" s="169">
        <v>0</v>
      </c>
      <c r="N12" s="169">
        <f>implementazione!K$16</f>
        <v>24062</v>
      </c>
      <c r="O12" s="132">
        <f>implementazione!$C$19</f>
        <v>204.16441438905895</v>
      </c>
      <c r="R12" s="207">
        <f t="shared" si="1"/>
        <v>44152</v>
      </c>
      <c r="S12" s="206">
        <f>'Prices-Returns EUR'!E11</f>
        <v>2644.0202168061896</v>
      </c>
      <c r="T12" s="206">
        <f t="shared" si="16"/>
        <v>180.83485139264585</v>
      </c>
      <c r="U12" s="206">
        <f>'Prices-Returns EUR'!G11</f>
        <v>338.65849062013041</v>
      </c>
      <c r="V12" s="206">
        <f>'Prices-Returns EUR'!H11</f>
        <v>105.50245458470214</v>
      </c>
      <c r="W12" s="206">
        <f>'Prices-Returns EUR'!I11</f>
        <v>78.545025734773304</v>
      </c>
      <c r="X12" s="206">
        <f>'Prices-Returns EUR'!J11</f>
        <v>18.08685823276647</v>
      </c>
      <c r="Y12" s="206">
        <f>'Prices-Returns EUR'!K11</f>
        <v>31.443306766592684</v>
      </c>
      <c r="Z12" s="206">
        <f>'Prices-Returns EUR'!L11</f>
        <v>475</v>
      </c>
      <c r="AA12" s="206">
        <f>'Prices-Returns EUR'!M11</f>
        <v>75.888103765366381</v>
      </c>
      <c r="AB12" s="169">
        <v>0</v>
      </c>
      <c r="AC12" s="206">
        <f>'Prices-Returns EUR'!N11</f>
        <v>2.7096342551293491</v>
      </c>
      <c r="AD12" s="171">
        <v>0</v>
      </c>
      <c r="AG12" s="207">
        <f t="shared" si="2"/>
        <v>44152</v>
      </c>
      <c r="AH12" s="291">
        <f t="shared" si="3"/>
        <v>166573.27365878996</v>
      </c>
      <c r="AI12" s="291">
        <f t="shared" si="4"/>
        <v>166006.39357844889</v>
      </c>
      <c r="AJ12" s="291">
        <f t="shared" si="5"/>
        <v>325450.80948594533</v>
      </c>
      <c r="AK12" s="291">
        <f t="shared" si="6"/>
        <v>695577.68307694118</v>
      </c>
      <c r="AL12" s="291">
        <f t="shared" si="7"/>
        <v>757802.40828909283</v>
      </c>
      <c r="AM12" s="291">
        <f t="shared" si="8"/>
        <v>1826356.6837700598</v>
      </c>
      <c r="AN12" s="291">
        <f t="shared" si="9"/>
        <v>64647.438712114556</v>
      </c>
      <c r="AO12" s="291">
        <f t="shared" si="10"/>
        <v>691125</v>
      </c>
      <c r="AP12" s="291">
        <f t="shared" si="11"/>
        <v>524614.46132997784</v>
      </c>
      <c r="AQ12" s="291">
        <f t="shared" si="12"/>
        <v>0</v>
      </c>
      <c r="AR12" s="291">
        <f t="shared" si="13"/>
        <v>65199.219446922398</v>
      </c>
      <c r="AS12" s="170">
        <f>O12+SUM(AD12:$AD$16)*(1-0.003)*$E$11</f>
        <v>204.16441438905895</v>
      </c>
      <c r="AT12" s="170">
        <f t="shared" si="14"/>
        <v>5283557.5357626816</v>
      </c>
      <c r="AU12" s="172">
        <f t="shared" si="15"/>
        <v>-2.1916288621577351E-3</v>
      </c>
    </row>
    <row r="13" spans="2:47" x14ac:dyDescent="0.2">
      <c r="C13" s="207">
        <f>'Prices-Returns EUR'!D12</f>
        <v>44151</v>
      </c>
      <c r="D13" s="169">
        <f>implementazione!B$16</f>
        <v>63</v>
      </c>
      <c r="E13" s="169">
        <f>implementazione!C$16</f>
        <v>918</v>
      </c>
      <c r="F13" s="169">
        <f>implementazione!D$16</f>
        <v>961</v>
      </c>
      <c r="G13" s="169">
        <f>implementazione!E$16</f>
        <v>6593</v>
      </c>
      <c r="H13" s="169">
        <f>implementazione!F$16</f>
        <v>9648</v>
      </c>
      <c r="I13" s="169">
        <f>implementazione!G$16</f>
        <v>100977</v>
      </c>
      <c r="J13" s="169">
        <f>implementazione!H$16</f>
        <v>2056</v>
      </c>
      <c r="K13" s="169">
        <f>implementazione!I$16</f>
        <v>1455</v>
      </c>
      <c r="L13" s="169">
        <f>implementazione!J$16</f>
        <v>6913</v>
      </c>
      <c r="M13" s="169">
        <v>0</v>
      </c>
      <c r="N13" s="169">
        <f>implementazione!K$16</f>
        <v>24062</v>
      </c>
      <c r="O13" s="132">
        <f>implementazione!$C$19</f>
        <v>204.16441438905895</v>
      </c>
      <c r="R13" s="207">
        <f t="shared" si="1"/>
        <v>44151</v>
      </c>
      <c r="S13" s="206">
        <f>'Prices-Returns EUR'!E12</f>
        <v>2640.1415741384076</v>
      </c>
      <c r="T13" s="206">
        <f t="shared" si="16"/>
        <v>183.17053419048452</v>
      </c>
      <c r="U13" s="206">
        <f>'Prices-Returns EUR'!G12</f>
        <v>336.56732021073503</v>
      </c>
      <c r="V13" s="206">
        <f>'Prices-Returns EUR'!H12</f>
        <v>101.12619145592035</v>
      </c>
      <c r="W13" s="206">
        <f>'Prices-Returns EUR'!I12</f>
        <v>82.592430165336637</v>
      </c>
      <c r="X13" s="206">
        <f>'Prices-Returns EUR'!J12</f>
        <v>18.019401421989567</v>
      </c>
      <c r="Y13" s="206">
        <f>'Prices-Returns EUR'!K12</f>
        <v>31.47703601519127</v>
      </c>
      <c r="Z13" s="206">
        <f>'Prices-Returns EUR'!L12</f>
        <v>477.29998799999998</v>
      </c>
      <c r="AA13" s="206">
        <f>'Prices-Returns EUR'!M12</f>
        <v>76.550816215919667</v>
      </c>
      <c r="AB13" s="169">
        <v>0</v>
      </c>
      <c r="AC13" s="206">
        <f>'Prices-Returns EUR'!N12</f>
        <v>2.7234574515581742</v>
      </c>
      <c r="AD13" s="171">
        <v>0</v>
      </c>
      <c r="AG13" s="207">
        <f t="shared" si="2"/>
        <v>44151</v>
      </c>
      <c r="AH13" s="291">
        <f>S13*D13</f>
        <v>166328.91917071969</v>
      </c>
      <c r="AI13" s="291">
        <f t="shared" si="4"/>
        <v>168150.55038686478</v>
      </c>
      <c r="AJ13" s="291">
        <f t="shared" si="5"/>
        <v>323441.19472251635</v>
      </c>
      <c r="AK13" s="291">
        <f t="shared" si="6"/>
        <v>666724.98026888282</v>
      </c>
      <c r="AL13" s="291">
        <f t="shared" si="7"/>
        <v>796851.76623516786</v>
      </c>
      <c r="AM13" s="291">
        <f t="shared" si="8"/>
        <v>1819545.0973882405</v>
      </c>
      <c r="AN13" s="291">
        <f t="shared" si="9"/>
        <v>64716.786047233254</v>
      </c>
      <c r="AO13" s="291">
        <f t="shared" si="10"/>
        <v>694471.48254</v>
      </c>
      <c r="AP13" s="291">
        <f t="shared" si="11"/>
        <v>529195.79250065261</v>
      </c>
      <c r="AQ13" s="291">
        <f t="shared" si="12"/>
        <v>0</v>
      </c>
      <c r="AR13" s="291">
        <f t="shared" si="13"/>
        <v>65531.833199392786</v>
      </c>
      <c r="AS13" s="170">
        <f>O13+SUM(AD13:$AD$16)*(1-0.003)*$E$11</f>
        <v>204.16441438905895</v>
      </c>
      <c r="AT13" s="170">
        <f t="shared" si="14"/>
        <v>5295162.5668740598</v>
      </c>
      <c r="AU13" s="172">
        <f t="shared" si="15"/>
        <v>1.7748436510826249E-2</v>
      </c>
    </row>
    <row r="14" spans="2:47" x14ac:dyDescent="0.2">
      <c r="C14" s="207">
        <f>'Prices-Returns EUR'!D13</f>
        <v>44148</v>
      </c>
      <c r="D14" s="169">
        <f>implementazione!B$16</f>
        <v>63</v>
      </c>
      <c r="E14" s="169">
        <f>implementazione!C$16</f>
        <v>918</v>
      </c>
      <c r="F14" s="169">
        <f>implementazione!D$16</f>
        <v>961</v>
      </c>
      <c r="G14" s="169">
        <f>implementazione!E$16</f>
        <v>6593</v>
      </c>
      <c r="H14" s="169">
        <f>implementazione!F$16</f>
        <v>9648</v>
      </c>
      <c r="I14" s="169">
        <f>implementazione!G$16</f>
        <v>100977</v>
      </c>
      <c r="J14" s="169">
        <f>implementazione!H$16</f>
        <v>2056</v>
      </c>
      <c r="K14" s="169">
        <f>implementazione!I$16</f>
        <v>1455</v>
      </c>
      <c r="L14" s="169">
        <f>implementazione!J$16</f>
        <v>6913</v>
      </c>
      <c r="M14" s="169">
        <v>0</v>
      </c>
      <c r="N14" s="169">
        <f>implementazione!K$16</f>
        <v>24062</v>
      </c>
      <c r="O14" s="132">
        <f>implementazione!$C$19</f>
        <v>204.16441438905895</v>
      </c>
      <c r="R14" s="207">
        <f t="shared" si="1"/>
        <v>44148</v>
      </c>
      <c r="S14" s="206">
        <f>'Prices-Returns EUR'!E13</f>
        <v>2650.7724128407176</v>
      </c>
      <c r="T14" s="206">
        <f t="shared" si="16"/>
        <v>183.43034924712308</v>
      </c>
      <c r="U14" s="206">
        <f>'Prices-Returns EUR'!G13</f>
        <v>341.91870894717539</v>
      </c>
      <c r="V14" s="206">
        <f>'Prices-Returns EUR'!H13</f>
        <v>98.776703980805522</v>
      </c>
      <c r="W14" s="206">
        <f>'Prices-Returns EUR'!I13</f>
        <v>75.732479397867905</v>
      </c>
      <c r="X14" s="206">
        <f>'Prices-Returns EUR'!J13</f>
        <v>18.062607437354863</v>
      </c>
      <c r="Y14" s="206">
        <f>'Prices-Returns EUR'!K13</f>
        <v>31.575674446070156</v>
      </c>
      <c r="Z14" s="206">
        <f>'Prices-Returns EUR'!L13</f>
        <v>469.75</v>
      </c>
      <c r="AA14" s="206">
        <f>'Prices-Returns EUR'!M13</f>
        <v>75.17936134189371</v>
      </c>
      <c r="AB14" s="169">
        <v>0</v>
      </c>
      <c r="AC14" s="206">
        <f>'Prices-Returns EUR'!N13</f>
        <v>2.6894865525672369</v>
      </c>
      <c r="AD14" s="171">
        <v>0</v>
      </c>
      <c r="AG14" s="207">
        <f t="shared" si="2"/>
        <v>44148</v>
      </c>
      <c r="AH14" s="291">
        <f t="shared" si="3"/>
        <v>166998.66200896521</v>
      </c>
      <c r="AI14" s="291">
        <f t="shared" si="4"/>
        <v>168389.06060885897</v>
      </c>
      <c r="AJ14" s="291">
        <f t="shared" si="5"/>
        <v>328583.87929823552</v>
      </c>
      <c r="AK14" s="291">
        <f t="shared" si="6"/>
        <v>651234.80934545083</v>
      </c>
      <c r="AL14" s="291">
        <f t="shared" si="7"/>
        <v>730666.96123062959</v>
      </c>
      <c r="AM14" s="291">
        <f t="shared" si="8"/>
        <v>1823907.9112017821</v>
      </c>
      <c r="AN14" s="291">
        <f t="shared" si="9"/>
        <v>64919.586661120244</v>
      </c>
      <c r="AO14" s="291">
        <f t="shared" si="10"/>
        <v>683486.25</v>
      </c>
      <c r="AP14" s="291">
        <f t="shared" si="11"/>
        <v>519714.92495651124</v>
      </c>
      <c r="AQ14" s="291">
        <f t="shared" si="12"/>
        <v>0</v>
      </c>
      <c r="AR14" s="291">
        <f t="shared" si="13"/>
        <v>64714.425427872855</v>
      </c>
      <c r="AS14" s="170">
        <f>O14+SUM(AD14:$AD$16)*(1-0.003)*$E$11</f>
        <v>204.16441438905895</v>
      </c>
      <c r="AT14" s="170">
        <f t="shared" si="14"/>
        <v>5202820.6351538152</v>
      </c>
      <c r="AU14" s="172">
        <f t="shared" si="15"/>
        <v>-1.6332478343370482E-3</v>
      </c>
    </row>
    <row r="15" spans="2:47" x14ac:dyDescent="0.2">
      <c r="C15" s="207">
        <f>'Prices-Returns EUR'!D14</f>
        <v>44147</v>
      </c>
      <c r="D15" s="169">
        <f>implementazione!B$16</f>
        <v>63</v>
      </c>
      <c r="E15" s="169">
        <f>implementazione!C$16</f>
        <v>918</v>
      </c>
      <c r="F15" s="169">
        <f>implementazione!D$16</f>
        <v>961</v>
      </c>
      <c r="G15" s="169">
        <f>implementazione!E$16</f>
        <v>6593</v>
      </c>
      <c r="H15" s="169">
        <f>implementazione!F$16</f>
        <v>9648</v>
      </c>
      <c r="I15" s="169">
        <f>implementazione!G$16</f>
        <v>100977</v>
      </c>
      <c r="J15" s="169">
        <f>implementazione!H$16</f>
        <v>2056</v>
      </c>
      <c r="K15" s="169">
        <f>implementazione!I$16</f>
        <v>1455</v>
      </c>
      <c r="L15" s="169">
        <f>implementazione!J$16</f>
        <v>6913</v>
      </c>
      <c r="M15" s="169">
        <v>0</v>
      </c>
      <c r="N15" s="169">
        <f>implementazione!K$16</f>
        <v>24062</v>
      </c>
      <c r="O15" s="132">
        <f>implementazione!$C$19</f>
        <v>204.16441438905895</v>
      </c>
      <c r="R15" s="207">
        <f t="shared" si="1"/>
        <v>44147</v>
      </c>
      <c r="S15" s="206">
        <f>'Prices-Returns EUR'!E14</f>
        <v>2640.2383886658235</v>
      </c>
      <c r="T15" s="206">
        <f t="shared" si="16"/>
        <v>182.88159214960569</v>
      </c>
      <c r="U15" s="206">
        <f>'Prices-Returns EUR'!G14</f>
        <v>363.86171404802934</v>
      </c>
      <c r="V15" s="206">
        <f>'Prices-Returns EUR'!H14</f>
        <v>99.496616384981706</v>
      </c>
      <c r="W15" s="206">
        <f>'Prices-Returns EUR'!I14</f>
        <v>74.539695933040747</v>
      </c>
      <c r="X15" s="206">
        <f>'Prices-Returns EUR'!J14</f>
        <v>18.064056942522686</v>
      </c>
      <c r="Y15" s="206">
        <f>'Prices-Returns EUR'!K14</f>
        <v>31.331969474461598</v>
      </c>
      <c r="Z15" s="206">
        <f>'Prices-Returns EUR'!L14</f>
        <v>472.85000600000001</v>
      </c>
      <c r="AA15" s="206">
        <f>'Prices-Returns EUR'!M14</f>
        <v>73.771614035935471</v>
      </c>
      <c r="AB15" s="169">
        <v>0</v>
      </c>
      <c r="AC15" s="206">
        <f>'Prices-Returns EUR'!N14</f>
        <v>2.7280994240678993</v>
      </c>
      <c r="AD15" s="171">
        <v>0</v>
      </c>
      <c r="AG15" s="207">
        <f t="shared" si="2"/>
        <v>44147</v>
      </c>
      <c r="AH15" s="291">
        <f t="shared" si="3"/>
        <v>166335.01848594687</v>
      </c>
      <c r="AI15" s="291">
        <f t="shared" si="4"/>
        <v>167885.30159333802</v>
      </c>
      <c r="AJ15" s="291">
        <f t="shared" si="5"/>
        <v>349671.1072001562</v>
      </c>
      <c r="AK15" s="291">
        <f t="shared" si="6"/>
        <v>655981.1918261844</v>
      </c>
      <c r="AL15" s="291">
        <f t="shared" si="7"/>
        <v>719158.98636197718</v>
      </c>
      <c r="AM15" s="291">
        <f t="shared" si="8"/>
        <v>1824054.2778851134</v>
      </c>
      <c r="AN15" s="291">
        <f t="shared" si="9"/>
        <v>64418.529239493044</v>
      </c>
      <c r="AO15" s="291">
        <f t="shared" si="10"/>
        <v>687996.75873</v>
      </c>
      <c r="AP15" s="291">
        <f t="shared" si="11"/>
        <v>509983.16783042194</v>
      </c>
      <c r="AQ15" s="291">
        <f t="shared" si="12"/>
        <v>0</v>
      </c>
      <c r="AR15" s="291">
        <f t="shared" si="13"/>
        <v>65643.528341921789</v>
      </c>
      <c r="AS15" s="170">
        <f>O15+SUM(AD15:$AD$16)*(1-0.003)*$E$11</f>
        <v>204.16441438905895</v>
      </c>
      <c r="AT15" s="170">
        <f t="shared" si="14"/>
        <v>5211332.0319089415</v>
      </c>
      <c r="AU15" s="172">
        <f t="shared" si="15"/>
        <v>1.5725364616026027E-3</v>
      </c>
    </row>
    <row r="16" spans="2:47" x14ac:dyDescent="0.2">
      <c r="C16" s="288">
        <f>'Prices-Returns EUR'!D15</f>
        <v>44146</v>
      </c>
      <c r="D16" s="173">
        <v>92</v>
      </c>
      <c r="E16" s="173">
        <v>1153</v>
      </c>
      <c r="F16" s="173">
        <v>453</v>
      </c>
      <c r="G16" s="173">
        <v>2274</v>
      </c>
      <c r="H16" s="173">
        <v>6226</v>
      </c>
      <c r="I16" s="173">
        <v>110795</v>
      </c>
      <c r="J16" s="173">
        <v>16763</v>
      </c>
      <c r="K16" s="173">
        <v>743</v>
      </c>
      <c r="L16" s="173">
        <v>4409</v>
      </c>
      <c r="M16" s="173">
        <v>5879</v>
      </c>
      <c r="N16" s="173">
        <v>203357</v>
      </c>
      <c r="O16" s="144">
        <v>1921.4379593152553</v>
      </c>
      <c r="R16" s="288">
        <f t="shared" si="1"/>
        <v>44146</v>
      </c>
      <c r="S16" s="289">
        <f>'Prices-Returns EUR'!E15</f>
        <v>2662.389154</v>
      </c>
      <c r="T16" s="290">
        <f t="shared" si="16"/>
        <v>183.76433</v>
      </c>
      <c r="U16" s="290">
        <f>'Prices-Returns EUR'!G15</f>
        <v>350.76032399999997</v>
      </c>
      <c r="V16" s="290">
        <f>'Prices-Returns EUR'!H15</f>
        <v>102.196898</v>
      </c>
      <c r="W16" s="290">
        <f>'Prices-Returns EUR'!I15</f>
        <v>69.958584000000002</v>
      </c>
      <c r="X16" s="290">
        <f>'Prices-Returns EUR'!J15</f>
        <v>18.024263999999999</v>
      </c>
      <c r="Y16" s="290">
        <f>'Prices-Returns EUR'!K15</f>
        <v>31.533975999999999</v>
      </c>
      <c r="Z16" s="290">
        <f>'Prices-Returns EUR'!L15</f>
        <v>487.4</v>
      </c>
      <c r="AA16" s="290">
        <f>'Prices-Returns EUR'!M15</f>
        <v>73.22399999999999</v>
      </c>
      <c r="AB16" s="251">
        <v>27.174959999999999</v>
      </c>
      <c r="AC16" s="290">
        <f>'Prices-Returns EUR'!N15</f>
        <v>2.6908799999999999</v>
      </c>
      <c r="AD16" s="174">
        <v>0</v>
      </c>
      <c r="AG16" s="288">
        <f t="shared" si="2"/>
        <v>44146</v>
      </c>
      <c r="AH16" s="292">
        <f t="shared" si="3"/>
        <v>244939.80216799999</v>
      </c>
      <c r="AI16" s="293">
        <f t="shared" si="4"/>
        <v>211880.27249</v>
      </c>
      <c r="AJ16" s="293">
        <f t="shared" si="5"/>
        <v>158894.42677199998</v>
      </c>
      <c r="AK16" s="293">
        <f t="shared" si="6"/>
        <v>232395.746052</v>
      </c>
      <c r="AL16" s="293">
        <f t="shared" si="7"/>
        <v>435562.14398400002</v>
      </c>
      <c r="AM16" s="293">
        <f t="shared" si="8"/>
        <v>1996998.3298799999</v>
      </c>
      <c r="AN16" s="293">
        <f t="shared" si="9"/>
        <v>528604.03968799999</v>
      </c>
      <c r="AO16" s="293">
        <f t="shared" si="10"/>
        <v>362138.2</v>
      </c>
      <c r="AP16" s="293">
        <f t="shared" si="11"/>
        <v>322844.61599999998</v>
      </c>
      <c r="AQ16" s="293">
        <f t="shared" si="12"/>
        <v>159761.58984</v>
      </c>
      <c r="AR16" s="293">
        <f t="shared" si="13"/>
        <v>547209.28416000004</v>
      </c>
      <c r="AS16" s="173">
        <f>O16+SUM(AD16:$AD$16)*(1-0.003)*$E$11</f>
        <v>1921.4379593152553</v>
      </c>
      <c r="AT16" s="173">
        <f t="shared" si="14"/>
        <v>5203149.8889933154</v>
      </c>
      <c r="AU16" s="175" t="e">
        <f>(AT16/#REF!)-1</f>
        <v>#REF!</v>
      </c>
    </row>
    <row r="18" spans="4:47" x14ac:dyDescent="0.2">
      <c r="D18" s="264"/>
      <c r="E18" s="264"/>
      <c r="F18" s="265"/>
      <c r="G18" s="265"/>
      <c r="H18" s="265"/>
      <c r="I18" s="265"/>
      <c r="J18" s="265"/>
      <c r="K18" s="265"/>
      <c r="L18" s="265"/>
      <c r="M18" s="265"/>
      <c r="N18" s="264"/>
      <c r="AH18" s="447"/>
      <c r="AI18" s="447"/>
      <c r="AJ18" s="447"/>
      <c r="AK18" s="447"/>
      <c r="AL18" s="447"/>
      <c r="AM18" s="447"/>
      <c r="AN18" s="447"/>
      <c r="AO18" s="447"/>
      <c r="AP18" s="447"/>
      <c r="AQ18" s="447"/>
      <c r="AR18" s="447"/>
      <c r="AS18" s="447"/>
      <c r="AT18" s="447"/>
      <c r="AU18" s="449"/>
    </row>
    <row r="19" spans="4:47" x14ac:dyDescent="0.2">
      <c r="D19" s="264"/>
      <c r="E19" s="264"/>
      <c r="F19" s="264"/>
      <c r="G19" s="264"/>
      <c r="H19" s="264"/>
      <c r="I19" s="264"/>
      <c r="J19" s="264"/>
      <c r="K19" s="264"/>
      <c r="L19" s="264"/>
      <c r="M19" s="264"/>
      <c r="N19" s="264"/>
    </row>
    <row r="20" spans="4:47" x14ac:dyDescent="0.2">
      <c r="D20" s="264"/>
      <c r="E20" s="264"/>
      <c r="F20" s="264"/>
      <c r="G20" s="264"/>
      <c r="H20" s="264"/>
      <c r="I20" s="264"/>
      <c r="J20" s="264"/>
      <c r="K20" s="264"/>
      <c r="L20" s="264"/>
      <c r="M20" s="264"/>
      <c r="N20" s="264"/>
      <c r="S20" s="448"/>
      <c r="T20" s="448"/>
      <c r="U20" s="448"/>
      <c r="V20" s="448"/>
      <c r="W20" s="448"/>
      <c r="X20" s="448"/>
      <c r="Y20" s="448"/>
      <c r="Z20" s="448"/>
      <c r="AA20" s="448"/>
      <c r="AB20" s="448"/>
      <c r="AC20" s="448"/>
      <c r="AH20" s="444"/>
      <c r="AI20" s="444"/>
      <c r="AJ20" s="444"/>
      <c r="AK20" s="444"/>
      <c r="AL20" s="444"/>
      <c r="AM20" s="444"/>
      <c r="AN20" s="444"/>
      <c r="AO20" s="444"/>
      <c r="AP20" s="444"/>
      <c r="AQ20" s="444"/>
      <c r="AR20" s="444"/>
      <c r="AS20" s="444"/>
      <c r="AT20" s="444"/>
    </row>
    <row r="21" spans="4:47" x14ac:dyDescent="0.2">
      <c r="D21" s="264"/>
      <c r="E21" s="264"/>
      <c r="F21" s="264"/>
      <c r="G21" s="264"/>
      <c r="H21" s="264"/>
      <c r="I21" s="264"/>
      <c r="J21" s="264"/>
      <c r="K21" s="264"/>
      <c r="L21" s="264"/>
      <c r="M21" s="264"/>
      <c r="N21" s="264"/>
      <c r="P21" s="255"/>
      <c r="Q21" s="255"/>
      <c r="R21" s="255"/>
      <c r="S21" s="308"/>
      <c r="T21" s="255"/>
      <c r="U21" s="255"/>
      <c r="V21" s="255"/>
    </row>
    <row r="22" spans="4:47" x14ac:dyDescent="0.2">
      <c r="D22" s="264"/>
      <c r="E22" s="264"/>
      <c r="F22" s="264"/>
      <c r="G22" s="264"/>
      <c r="H22" s="264"/>
      <c r="I22" s="264"/>
      <c r="J22" s="264"/>
      <c r="K22" s="264"/>
      <c r="L22" s="264"/>
      <c r="M22" s="264"/>
      <c r="N22" s="264"/>
      <c r="P22" s="255"/>
      <c r="Q22" s="255"/>
      <c r="R22" s="255"/>
      <c r="S22" s="308"/>
      <c r="T22" s="255"/>
      <c r="U22" s="255"/>
      <c r="V22" s="255"/>
    </row>
    <row r="23" spans="4:47" x14ac:dyDescent="0.2">
      <c r="P23" s="255"/>
      <c r="Q23" s="255"/>
      <c r="R23" s="255"/>
      <c r="S23" s="308"/>
      <c r="T23" s="255"/>
      <c r="U23" s="255"/>
      <c r="V23" s="255"/>
    </row>
    <row r="24" spans="4:47" x14ac:dyDescent="0.2">
      <c r="P24" s="255"/>
      <c r="Q24" s="255"/>
      <c r="R24" s="255"/>
      <c r="S24" s="308"/>
      <c r="T24" s="255" t="s">
        <v>121</v>
      </c>
      <c r="U24" s="255"/>
      <c r="V24" s="255"/>
    </row>
    <row r="25" spans="4:47" x14ac:dyDescent="0.2">
      <c r="P25" s="255"/>
      <c r="Q25" s="255">
        <v>6</v>
      </c>
      <c r="R25" s="308">
        <v>211080002</v>
      </c>
      <c r="S25" s="255">
        <f t="shared" ref="S25:S30" si="17">R25/1000000</f>
        <v>211.08000200000001</v>
      </c>
      <c r="T25" s="255">
        <f>S25*'Traded prices'!Y10</f>
        <v>177.92148628669398</v>
      </c>
      <c r="U25" s="255"/>
      <c r="V25" s="255"/>
    </row>
    <row r="26" spans="4:47" x14ac:dyDescent="0.2">
      <c r="P26" s="255"/>
      <c r="Q26" s="255">
        <v>5</v>
      </c>
      <c r="R26" s="308">
        <v>214460007</v>
      </c>
      <c r="S26" s="255">
        <f t="shared" si="17"/>
        <v>214.46000699999999</v>
      </c>
      <c r="T26" s="255">
        <f>S26*'Traded prices'!Y11</f>
        <v>180.83485139264585</v>
      </c>
      <c r="U26" s="255"/>
      <c r="V26" s="255"/>
    </row>
    <row r="27" spans="4:47" x14ac:dyDescent="0.2">
      <c r="P27" s="255"/>
      <c r="Q27" s="255">
        <v>4</v>
      </c>
      <c r="R27" s="308">
        <v>217229996</v>
      </c>
      <c r="S27" s="255">
        <f t="shared" si="17"/>
        <v>217.229996</v>
      </c>
      <c r="T27" s="255">
        <f>S27*'Traded prices'!Y12</f>
        <v>183.17053419048452</v>
      </c>
      <c r="U27" s="255"/>
      <c r="V27" s="255"/>
      <c r="AA27" s="445"/>
      <c r="AB27" s="445"/>
      <c r="AC27" s="445"/>
      <c r="AD27" s="445"/>
      <c r="AE27" s="445"/>
    </row>
    <row r="28" spans="4:47" x14ac:dyDescent="0.2">
      <c r="P28" s="255"/>
      <c r="Q28" s="255">
        <v>3</v>
      </c>
      <c r="R28" s="308">
        <v>216509995</v>
      </c>
      <c r="S28" s="255">
        <f t="shared" si="17"/>
        <v>216.509995</v>
      </c>
      <c r="T28" s="255">
        <f>S28*'Traded prices'!Y13</f>
        <v>183.43034924712308</v>
      </c>
      <c r="U28" s="255"/>
      <c r="V28" s="255"/>
      <c r="AA28" s="445"/>
      <c r="AB28" s="445"/>
      <c r="AC28" s="445"/>
      <c r="AD28" s="445"/>
      <c r="AE28" s="445"/>
    </row>
    <row r="29" spans="4:47" x14ac:dyDescent="0.2">
      <c r="P29" s="255"/>
      <c r="Q29" s="255">
        <v>2</v>
      </c>
      <c r="R29" s="308">
        <v>215440002</v>
      </c>
      <c r="S29" s="255">
        <f t="shared" si="17"/>
        <v>215.44000199999999</v>
      </c>
      <c r="T29" s="255">
        <f>S29*'Traded prices'!Y14</f>
        <v>182.88159214960569</v>
      </c>
      <c r="U29" s="255"/>
      <c r="V29" s="255"/>
      <c r="AA29" s="445"/>
      <c r="AB29" s="445"/>
      <c r="AC29" s="445"/>
      <c r="AD29" s="445"/>
      <c r="AE29" s="445"/>
    </row>
    <row r="30" spans="4:47" x14ac:dyDescent="0.2">
      <c r="P30" s="255"/>
      <c r="Q30" s="255">
        <v>1</v>
      </c>
      <c r="R30" s="308">
        <v>216550003</v>
      </c>
      <c r="S30" s="255">
        <v>216.55</v>
      </c>
      <c r="T30" s="255">
        <f>S30*'Traded prices'!Y15</f>
        <v>183.76433</v>
      </c>
      <c r="U30" s="255"/>
      <c r="V30" s="255"/>
      <c r="AA30" s="445"/>
      <c r="AB30" s="445"/>
      <c r="AC30" s="445"/>
      <c r="AD30" s="445"/>
      <c r="AE30" s="445"/>
    </row>
    <row r="31" spans="4:47" x14ac:dyDescent="0.2">
      <c r="P31" s="255"/>
      <c r="Q31" s="255"/>
      <c r="R31" s="255"/>
      <c r="S31" s="255"/>
      <c r="T31" s="255"/>
      <c r="U31" s="255"/>
      <c r="V31" s="255"/>
      <c r="AA31" s="445"/>
      <c r="AB31" s="445"/>
      <c r="AC31" s="445"/>
      <c r="AD31" s="445"/>
      <c r="AE31" s="445"/>
    </row>
    <row r="32" spans="4:47" x14ac:dyDescent="0.2">
      <c r="P32" s="255"/>
      <c r="Q32" s="255"/>
      <c r="R32" s="255"/>
      <c r="S32" s="255"/>
      <c r="T32" s="255"/>
      <c r="U32" s="255"/>
      <c r="V32" s="255"/>
      <c r="AA32" s="445"/>
      <c r="AB32" s="445"/>
      <c r="AC32" s="445"/>
      <c r="AD32" s="445"/>
      <c r="AE32" s="445"/>
    </row>
    <row r="33" spans="16:31" x14ac:dyDescent="0.2">
      <c r="P33" s="255"/>
      <c r="Q33" s="255"/>
      <c r="AA33" s="445"/>
      <c r="AB33" s="445"/>
      <c r="AC33" s="445"/>
      <c r="AD33" s="445"/>
      <c r="AE33" s="445"/>
    </row>
    <row r="34" spans="16:31" x14ac:dyDescent="0.2">
      <c r="Q34" s="446"/>
      <c r="AA34" s="445"/>
      <c r="AB34" s="445"/>
      <c r="AC34" s="445"/>
      <c r="AD34" s="445"/>
      <c r="AE34" s="445"/>
    </row>
    <row r="35" spans="16:31" x14ac:dyDescent="0.2">
      <c r="Q35" s="446"/>
      <c r="AA35" s="445"/>
      <c r="AB35" s="445"/>
      <c r="AC35" s="445"/>
      <c r="AD35" s="445"/>
      <c r="AE35" s="445"/>
    </row>
    <row r="36" spans="16:31" x14ac:dyDescent="0.2">
      <c r="Q36" s="446"/>
      <c r="AA36" s="445"/>
      <c r="AB36" s="445"/>
      <c r="AC36" s="445"/>
      <c r="AD36" s="445"/>
      <c r="AE36" s="445"/>
    </row>
    <row r="37" spans="16:31" x14ac:dyDescent="0.2">
      <c r="Q37" s="446"/>
      <c r="AA37" s="445"/>
      <c r="AB37" s="445"/>
      <c r="AC37" s="445"/>
      <c r="AD37" s="445"/>
      <c r="AE37" s="445"/>
    </row>
    <row r="38" spans="16:31" x14ac:dyDescent="0.2">
      <c r="Q38" s="446"/>
      <c r="AA38" s="445"/>
      <c r="AB38" s="445"/>
      <c r="AC38" s="445"/>
      <c r="AD38" s="445"/>
      <c r="AE38" s="445"/>
    </row>
    <row r="39" spans="16:31" x14ac:dyDescent="0.2">
      <c r="AA39" s="445"/>
      <c r="AB39" s="445"/>
      <c r="AC39" s="445"/>
      <c r="AD39" s="445"/>
      <c r="AE39" s="445"/>
    </row>
    <row r="40" spans="16:31" x14ac:dyDescent="0.2">
      <c r="AA40" s="445"/>
      <c r="AB40" s="445"/>
      <c r="AC40" s="445"/>
      <c r="AD40" s="445"/>
      <c r="AE40" s="445"/>
    </row>
    <row r="41" spans="16:31" x14ac:dyDescent="0.2">
      <c r="AA41" s="445"/>
      <c r="AB41" s="445"/>
      <c r="AC41" s="445"/>
      <c r="AD41" s="445"/>
      <c r="AE41" s="445"/>
    </row>
    <row r="42" spans="16:31" x14ac:dyDescent="0.2">
      <c r="AA42" s="445"/>
      <c r="AB42" s="445"/>
      <c r="AC42" s="445"/>
      <c r="AD42" s="445"/>
      <c r="AE42" s="445"/>
    </row>
    <row r="43" spans="16:31" x14ac:dyDescent="0.2">
      <c r="AA43" s="445"/>
      <c r="AB43" s="445"/>
      <c r="AC43" s="445"/>
      <c r="AD43" s="445"/>
      <c r="AE43" s="445"/>
    </row>
    <row r="44" spans="16:31" x14ac:dyDescent="0.2">
      <c r="AA44" s="445"/>
      <c r="AB44" s="445"/>
      <c r="AC44" s="445"/>
      <c r="AD44" s="445"/>
      <c r="AE44" s="445"/>
    </row>
    <row r="45" spans="16:31" x14ac:dyDescent="0.2">
      <c r="AA45" s="445"/>
      <c r="AB45" s="445"/>
      <c r="AC45" s="445"/>
      <c r="AD45" s="445"/>
      <c r="AE45" s="445"/>
    </row>
    <row r="46" spans="16:31" x14ac:dyDescent="0.2">
      <c r="AA46" s="445"/>
      <c r="AB46" s="445"/>
      <c r="AC46" s="445"/>
      <c r="AD46" s="445"/>
      <c r="AE46" s="445"/>
    </row>
    <row r="47" spans="16:31" x14ac:dyDescent="0.2">
      <c r="AA47" s="445"/>
      <c r="AB47" s="445"/>
      <c r="AC47" s="445"/>
      <c r="AD47" s="445"/>
      <c r="AE47" s="445"/>
    </row>
    <row r="48" spans="16:31" x14ac:dyDescent="0.2">
      <c r="AA48" s="445"/>
      <c r="AB48" s="445"/>
      <c r="AC48" s="445"/>
      <c r="AD48" s="445"/>
      <c r="AE48" s="445"/>
    </row>
    <row r="49" spans="27:31" x14ac:dyDescent="0.2">
      <c r="AA49" s="445"/>
      <c r="AB49" s="445"/>
      <c r="AC49" s="445"/>
      <c r="AD49" s="445"/>
      <c r="AE49" s="445"/>
    </row>
    <row r="50" spans="27:31" x14ac:dyDescent="0.2">
      <c r="AA50" s="445"/>
      <c r="AB50" s="445"/>
      <c r="AC50" s="445"/>
      <c r="AD50" s="445"/>
      <c r="AE50" s="445"/>
    </row>
  </sheetData>
  <sortState xmlns:xlrd2="http://schemas.microsoft.com/office/spreadsheetml/2017/richdata2" ref="R21:S30">
    <sortCondition descending="1" ref="R21:R30"/>
  </sortState>
  <mergeCells count="2">
    <mergeCell ref="S3:AC3"/>
    <mergeCell ref="AH3:AT3"/>
  </mergeCells>
  <pageMargins left="0.7" right="0.7" top="0.75" bottom="0.75" header="0.3" footer="0.3"/>
  <ignoredErrors>
    <ignoredError sqref="AS10:AS15 AS7:AS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9A4C3-CB4C-3D45-B15B-B34D9824648F}">
  <dimension ref="B4:F15"/>
  <sheetViews>
    <sheetView zoomScale="83" zoomScaleNormal="125" workbookViewId="0">
      <selection activeCell="M24" sqref="M24"/>
    </sheetView>
  </sheetViews>
  <sheetFormatPr baseColWidth="10" defaultRowHeight="15" x14ac:dyDescent="0.2"/>
  <cols>
    <col min="1" max="2" width="10.83203125" style="10"/>
    <col min="3" max="3" width="14.83203125" style="10" bestFit="1" customWidth="1"/>
    <col min="4" max="4" width="10.83203125" style="10"/>
    <col min="5" max="5" width="15.83203125" style="10" bestFit="1" customWidth="1"/>
    <col min="6" max="16384" width="10.83203125" style="10"/>
  </cols>
  <sheetData>
    <row r="4" spans="2:6" x14ac:dyDescent="0.2">
      <c r="B4" s="196" t="s">
        <v>1</v>
      </c>
      <c r="C4" s="197" t="s">
        <v>110</v>
      </c>
      <c r="E4" s="198" t="s">
        <v>111</v>
      </c>
      <c r="F4" s="199">
        <f>AVERAGE(C5:C14)</f>
        <v>5.765489651092315E-3</v>
      </c>
    </row>
    <row r="5" spans="2:6" x14ac:dyDescent="0.2">
      <c r="B5" s="200">
        <f>Performance!C5</f>
        <v>44147</v>
      </c>
      <c r="C5" s="134">
        <f>Performance!D5-Performance!E5</f>
        <v>4.916601346393823E-3</v>
      </c>
      <c r="E5" s="198" t="s">
        <v>112</v>
      </c>
      <c r="F5" s="198">
        <f>_xlfn.STDEV.P(C5:C14)</f>
        <v>9.5979594463203206E-3</v>
      </c>
    </row>
    <row r="6" spans="2:6" x14ac:dyDescent="0.2">
      <c r="B6" s="201">
        <f>Performance!C6</f>
        <v>44148</v>
      </c>
      <c r="C6" s="137">
        <f>Performance!D6-Performance!E6</f>
        <v>-5.5291321935539983E-3</v>
      </c>
      <c r="E6" s="198" t="s">
        <v>113</v>
      </c>
      <c r="F6" s="198">
        <f>F4/F5</f>
        <v>0.60069952194918852</v>
      </c>
    </row>
    <row r="7" spans="2:6" x14ac:dyDescent="0.2">
      <c r="B7" s="201">
        <f>Performance!C7</f>
        <v>44151</v>
      </c>
      <c r="C7" s="137">
        <f>Performance!D7-Performance!E7</f>
        <v>1.2941325617234867E-2</v>
      </c>
    </row>
    <row r="8" spans="2:6" x14ac:dyDescent="0.2">
      <c r="B8" s="201">
        <f>Performance!C8</f>
        <v>44152</v>
      </c>
      <c r="C8" s="137">
        <f>Performance!D8-Performance!E8</f>
        <v>-1.9614869982060635E-3</v>
      </c>
    </row>
    <row r="9" spans="2:6" x14ac:dyDescent="0.2">
      <c r="B9" s="201">
        <f>Performance!C9</f>
        <v>44153</v>
      </c>
      <c r="C9" s="137">
        <f>Performance!D9-Performance!E9</f>
        <v>-6.5986755263918199E-4</v>
      </c>
    </row>
    <row r="10" spans="2:6" x14ac:dyDescent="0.2">
      <c r="B10" s="201">
        <f>Performance!C10</f>
        <v>44154</v>
      </c>
      <c r="C10" s="137">
        <f>Performance!D10-Performance!E10</f>
        <v>1.1251385020897463E-2</v>
      </c>
    </row>
    <row r="11" spans="2:6" x14ac:dyDescent="0.2">
      <c r="B11" s="201">
        <f>Performance!C11</f>
        <v>44155</v>
      </c>
      <c r="C11" s="137">
        <f>Performance!D11-Performance!E11</f>
        <v>1.3468693521030839E-2</v>
      </c>
    </row>
    <row r="12" spans="2:6" x14ac:dyDescent="0.2">
      <c r="B12" s="201">
        <f>Performance!C12</f>
        <v>44158</v>
      </c>
      <c r="C12" s="139">
        <f>Performance!D12-Performance!E12</f>
        <v>6.610190469699617E-3</v>
      </c>
    </row>
    <row r="13" spans="2:6" x14ac:dyDescent="0.2">
      <c r="B13" s="201">
        <f>Performance!C13</f>
        <v>44159</v>
      </c>
      <c r="C13" s="139">
        <f>Performance!D13-Performance!E13</f>
        <v>-8.0827529043632669E-3</v>
      </c>
    </row>
    <row r="14" spans="2:6" x14ac:dyDescent="0.2">
      <c r="B14" s="202">
        <f>Performance!C14</f>
        <v>44160</v>
      </c>
      <c r="C14" s="146">
        <f>Performance!D14-Performance!E14</f>
        <v>2.4699940184429049E-2</v>
      </c>
    </row>
    <row r="15" spans="2:6" x14ac:dyDescent="0.2">
      <c r="B15" s="37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EE71A-D12A-0540-B261-34B9FFB50C5E}">
  <dimension ref="C1:CE955"/>
  <sheetViews>
    <sheetView topLeftCell="AY1" zoomScaleNormal="87" workbookViewId="0">
      <selection activeCell="BS10" sqref="BS10"/>
    </sheetView>
  </sheetViews>
  <sheetFormatPr baseColWidth="10" defaultColWidth="8.83203125" defaultRowHeight="15" x14ac:dyDescent="0.2"/>
  <cols>
    <col min="1" max="3" width="8.83203125" style="310"/>
    <col min="4" max="4" width="9.5" style="310" bestFit="1" customWidth="1"/>
    <col min="5" max="11" width="12.1640625" style="310" bestFit="1" customWidth="1"/>
    <col min="12" max="12" width="11.1640625" style="310" bestFit="1" customWidth="1"/>
    <col min="13" max="14" width="12.1640625" style="310" bestFit="1" customWidth="1"/>
    <col min="15" max="16" width="8.83203125" style="310"/>
    <col min="17" max="17" width="9.5" style="310" bestFit="1" customWidth="1"/>
    <col min="18" max="27" width="13.1640625" style="310" bestFit="1" customWidth="1"/>
    <col min="28" max="29" width="8.83203125" style="310" customWidth="1"/>
    <col min="30" max="30" width="9.5" style="310" bestFit="1" customWidth="1"/>
    <col min="31" max="35" width="8.83203125" style="310" customWidth="1"/>
    <col min="36" max="36" width="9.5" style="310" bestFit="1" customWidth="1"/>
    <col min="37" max="38" width="14.1640625" style="310" bestFit="1" customWidth="1"/>
    <col min="39" max="40" width="8.83203125" style="310" customWidth="1"/>
    <col min="41" max="42" width="11.5" style="310" customWidth="1"/>
    <col min="43" max="43" width="14.83203125" style="310" bestFit="1" customWidth="1"/>
    <col min="44" max="46" width="11.5" style="310" customWidth="1"/>
    <col min="47" max="47" width="8" style="310" customWidth="1"/>
    <col min="48" max="51" width="11.5" style="310" customWidth="1"/>
    <col min="52" max="52" width="8.83203125" style="310" customWidth="1"/>
    <col min="53" max="53" width="14" style="310" bestFit="1" customWidth="1"/>
    <col min="54" max="54" width="12.6640625" style="310" customWidth="1"/>
    <col min="55" max="56" width="8.83203125" style="310" customWidth="1"/>
    <col min="57" max="57" width="11.83203125" style="310" bestFit="1" customWidth="1"/>
    <col min="58" max="58" width="8.83203125" style="310" customWidth="1"/>
    <col min="59" max="59" width="12.1640625" style="310" bestFit="1" customWidth="1"/>
    <col min="60" max="61" width="8.83203125" style="310"/>
    <col min="62" max="62" width="12.1640625" style="310" bestFit="1" customWidth="1"/>
    <col min="63" max="66" width="8.83203125" style="310"/>
    <col min="67" max="67" width="11.33203125" style="310" bestFit="1" customWidth="1"/>
    <col min="68" max="69" width="13.33203125" style="310" bestFit="1" customWidth="1"/>
    <col min="70" max="70" width="11.1640625" style="310" bestFit="1" customWidth="1"/>
    <col min="71" max="71" width="15.83203125" style="310" bestFit="1" customWidth="1"/>
    <col min="72" max="72" width="11.5" style="310" bestFit="1" customWidth="1"/>
    <col min="73" max="73" width="11.1640625" style="310" bestFit="1" customWidth="1"/>
    <col min="74" max="74" width="11" style="310" bestFit="1" customWidth="1"/>
    <col min="75" max="75" width="16.1640625" style="310" bestFit="1" customWidth="1"/>
    <col min="76" max="76" width="16.1640625" style="310" customWidth="1"/>
    <col min="77" max="78" width="15.83203125" style="310" bestFit="1" customWidth="1"/>
    <col min="79" max="79" width="12.1640625" style="310" bestFit="1" customWidth="1"/>
    <col min="80" max="80" width="5" style="310" bestFit="1" customWidth="1"/>
    <col min="81" max="16384" width="8.83203125" style="310"/>
  </cols>
  <sheetData>
    <row r="1" spans="3:76" x14ac:dyDescent="0.2">
      <c r="BF1" s="325"/>
    </row>
    <row r="3" spans="3:76" x14ac:dyDescent="0.2">
      <c r="C3" s="335" t="s">
        <v>123</v>
      </c>
      <c r="P3" s="335" t="s">
        <v>77</v>
      </c>
      <c r="AC3" s="335" t="s">
        <v>125</v>
      </c>
      <c r="AI3" s="335" t="s">
        <v>29</v>
      </c>
      <c r="AK3" s="325"/>
      <c r="AO3" s="335" t="s">
        <v>124</v>
      </c>
    </row>
    <row r="4" spans="3:76" x14ac:dyDescent="0.2">
      <c r="E4" s="428" t="s">
        <v>65</v>
      </c>
      <c r="F4" s="428"/>
      <c r="G4" s="428"/>
      <c r="H4" s="428"/>
      <c r="I4" s="428"/>
      <c r="J4" s="428"/>
      <c r="K4" s="428"/>
      <c r="L4" s="428"/>
      <c r="M4" s="428"/>
      <c r="N4" s="428"/>
      <c r="R4" s="440"/>
      <c r="S4" s="440"/>
      <c r="T4" s="440"/>
      <c r="U4" s="440"/>
      <c r="V4" s="440"/>
      <c r="W4" s="440"/>
      <c r="X4" s="440"/>
      <c r="Y4" s="440"/>
      <c r="Z4" s="440"/>
      <c r="AA4" s="440"/>
      <c r="AC4" s="335"/>
      <c r="AJ4" s="333"/>
      <c r="AK4" s="348" t="s">
        <v>0</v>
      </c>
      <c r="AL4" s="433" t="s">
        <v>65</v>
      </c>
      <c r="AM4" s="435"/>
      <c r="AP4" s="361"/>
      <c r="AS4" s="301"/>
      <c r="AT4" s="335" t="s">
        <v>129</v>
      </c>
      <c r="AU4" s="335"/>
      <c r="BA4" s="80" t="s">
        <v>92</v>
      </c>
      <c r="BB4" s="80" t="s">
        <v>93</v>
      </c>
      <c r="BC4" s="80" t="s">
        <v>94</v>
      </c>
      <c r="BD4" s="80" t="s">
        <v>95</v>
      </c>
      <c r="BE4" s="80" t="s">
        <v>96</v>
      </c>
      <c r="BF4" s="80" t="s">
        <v>97</v>
      </c>
      <c r="BG4" s="80" t="s">
        <v>98</v>
      </c>
      <c r="BH4" s="80" t="s">
        <v>64</v>
      </c>
      <c r="BI4" s="80" t="s">
        <v>99</v>
      </c>
      <c r="BJ4" s="80" t="s">
        <v>100</v>
      </c>
      <c r="BO4" s="441"/>
      <c r="BP4" s="441"/>
      <c r="BQ4" s="441"/>
      <c r="BR4" s="441"/>
      <c r="BS4" s="441"/>
      <c r="BT4" s="441"/>
      <c r="BU4" s="441"/>
      <c r="BV4" s="441"/>
      <c r="BW4" s="441"/>
      <c r="BX4" s="441"/>
    </row>
    <row r="5" spans="3:76" x14ac:dyDescent="0.2">
      <c r="D5" s="10"/>
      <c r="E5" s="80" t="s">
        <v>92</v>
      </c>
      <c r="F5" s="80" t="s">
        <v>93</v>
      </c>
      <c r="G5" s="80" t="s">
        <v>94</v>
      </c>
      <c r="H5" s="80" t="s">
        <v>95</v>
      </c>
      <c r="I5" s="80" t="s">
        <v>96</v>
      </c>
      <c r="J5" s="80" t="s">
        <v>97</v>
      </c>
      <c r="K5" s="80" t="s">
        <v>98</v>
      </c>
      <c r="L5" s="80" t="s">
        <v>64</v>
      </c>
      <c r="M5" s="80" t="s">
        <v>99</v>
      </c>
      <c r="N5" s="80" t="s">
        <v>100</v>
      </c>
      <c r="Q5" s="116"/>
      <c r="R5" s="384" t="s">
        <v>92</v>
      </c>
      <c r="S5" s="384" t="s">
        <v>93</v>
      </c>
      <c r="T5" s="384" t="s">
        <v>94</v>
      </c>
      <c r="U5" s="384" t="s">
        <v>95</v>
      </c>
      <c r="V5" s="384" t="s">
        <v>96</v>
      </c>
      <c r="W5" s="384" t="s">
        <v>97</v>
      </c>
      <c r="X5" s="384" t="s">
        <v>98</v>
      </c>
      <c r="Y5" s="384" t="s">
        <v>64</v>
      </c>
      <c r="Z5" s="384" t="s">
        <v>99</v>
      </c>
      <c r="AA5" s="384" t="s">
        <v>100</v>
      </c>
      <c r="AJ5" s="301"/>
      <c r="AK5" s="352" t="s">
        <v>74</v>
      </c>
      <c r="AL5" s="352" t="s">
        <v>74</v>
      </c>
      <c r="AM5" s="352" t="s">
        <v>75</v>
      </c>
      <c r="AN5" s="311"/>
      <c r="AP5" s="301"/>
      <c r="AQ5" s="156" t="s">
        <v>74</v>
      </c>
      <c r="AR5" s="156" t="s">
        <v>75</v>
      </c>
      <c r="AZ5" s="339" t="s">
        <v>126</v>
      </c>
      <c r="BA5" s="261">
        <v>0</v>
      </c>
      <c r="BB5" s="261">
        <v>9.2698176743444174E-2</v>
      </c>
      <c r="BC5" s="261">
        <v>1.7712258069568141E-2</v>
      </c>
      <c r="BD5" s="261">
        <v>5.251363188842708E-2</v>
      </c>
      <c r="BE5" s="262">
        <v>3.8481781444520705E-2</v>
      </c>
      <c r="BF5" s="262">
        <v>0.35</v>
      </c>
      <c r="BG5" s="262">
        <v>0.19193715533849035</v>
      </c>
      <c r="BH5" s="262">
        <v>0.10515907223111005</v>
      </c>
      <c r="BI5" s="262">
        <v>8.4081452329102954E-2</v>
      </c>
      <c r="BJ5" s="262">
        <v>6.7416467043275849E-2</v>
      </c>
      <c r="BK5" s="355">
        <f>SUM(BA5:BJ5)</f>
        <v>0.99999999508793924</v>
      </c>
      <c r="BO5" s="311"/>
      <c r="BP5" s="311"/>
      <c r="BQ5" s="311"/>
      <c r="BR5" s="311"/>
      <c r="BS5" s="311"/>
      <c r="BT5" s="311"/>
      <c r="BU5" s="311"/>
      <c r="BV5" s="311"/>
      <c r="BW5" s="311"/>
      <c r="BX5" s="311"/>
    </row>
    <row r="6" spans="3:76" x14ac:dyDescent="0.2">
      <c r="D6" s="17" t="s">
        <v>1</v>
      </c>
      <c r="E6" s="119" t="s">
        <v>89</v>
      </c>
      <c r="F6" s="120" t="s">
        <v>88</v>
      </c>
      <c r="G6" s="120" t="s">
        <v>90</v>
      </c>
      <c r="H6" s="120" t="s">
        <v>88</v>
      </c>
      <c r="I6" s="120" t="s">
        <v>88</v>
      </c>
      <c r="J6" s="120" t="s">
        <v>88</v>
      </c>
      <c r="K6" s="120" t="s">
        <v>88</v>
      </c>
      <c r="L6" s="120" t="s">
        <v>88</v>
      </c>
      <c r="M6" s="120" t="s">
        <v>88</v>
      </c>
      <c r="N6" s="120" t="s">
        <v>88</v>
      </c>
      <c r="Q6" s="17" t="s">
        <v>1</v>
      </c>
      <c r="R6" s="120" t="s">
        <v>89</v>
      </c>
      <c r="S6" s="120" t="s">
        <v>88</v>
      </c>
      <c r="T6" s="120" t="s">
        <v>90</v>
      </c>
      <c r="U6" s="120" t="s">
        <v>88</v>
      </c>
      <c r="V6" s="120" t="s">
        <v>88</v>
      </c>
      <c r="W6" s="120" t="s">
        <v>88</v>
      </c>
      <c r="X6" s="120" t="s">
        <v>88</v>
      </c>
      <c r="Y6" s="120" t="s">
        <v>88</v>
      </c>
      <c r="Z6" s="120" t="s">
        <v>88</v>
      </c>
      <c r="AA6" s="120" t="s">
        <v>88</v>
      </c>
      <c r="AD6" s="339" t="s">
        <v>1</v>
      </c>
      <c r="AE6" s="339"/>
      <c r="AJ6" s="347" t="s">
        <v>1</v>
      </c>
      <c r="AK6" s="353"/>
      <c r="AL6" s="350"/>
      <c r="AM6" s="351"/>
      <c r="AN6" s="363"/>
      <c r="AP6" s="339" t="s">
        <v>1</v>
      </c>
      <c r="AQ6" s="347"/>
      <c r="AR6" s="354"/>
      <c r="AS6" s="363"/>
      <c r="AT6" s="363"/>
      <c r="AV6" s="339" t="s">
        <v>1</v>
      </c>
      <c r="AW6" s="339"/>
      <c r="BA6" s="314"/>
      <c r="BB6" s="314"/>
      <c r="BC6" s="314"/>
      <c r="BL6" s="335"/>
      <c r="BM6" s="358" t="s">
        <v>127</v>
      </c>
      <c r="BN6" s="358"/>
      <c r="BO6" s="356"/>
      <c r="BP6" s="312"/>
      <c r="BQ6" s="312"/>
      <c r="BR6" s="313"/>
      <c r="BX6" s="312"/>
    </row>
    <row r="7" spans="3:76" x14ac:dyDescent="0.2">
      <c r="D7" s="337">
        <v>44160</v>
      </c>
      <c r="E7" s="336">
        <f>'Prices-Returns EUR'!E5</f>
        <v>2676.7003363721387</v>
      </c>
      <c r="F7" s="336">
        <f>'Prices-Returns EUR'!F5</f>
        <v>179.71498280325801</v>
      </c>
      <c r="G7" s="336">
        <f>'Prices-Returns EUR'!G5</f>
        <v>372.85797079284839</v>
      </c>
      <c r="H7" s="336">
        <f>'Prices-Returns EUR'!H5</f>
        <v>116.8605437918207</v>
      </c>
      <c r="I7" s="336">
        <f>'Prices-Returns EUR'!I5</f>
        <v>91.743967275352077</v>
      </c>
      <c r="J7" s="336">
        <f>'Prices-Returns EUR'!J5</f>
        <v>18.083258616647523</v>
      </c>
      <c r="K7" s="336">
        <f>'Prices-Returns EUR'!K5</f>
        <v>31.166731509826054</v>
      </c>
      <c r="L7" s="336">
        <f>'Prices-Returns EUR'!L5</f>
        <v>494.20001200000002</v>
      </c>
      <c r="M7" s="336">
        <f>'Prices-Returns EUR'!M5</f>
        <v>78.892766322255923</v>
      </c>
      <c r="N7" s="336">
        <f>'Prices-Returns EUR'!N5</f>
        <v>2.7513500000000004</v>
      </c>
      <c r="Q7" s="337">
        <v>44160</v>
      </c>
      <c r="R7" s="372">
        <f t="shared" ref="R7:R70" si="0">E7/E8-1</f>
        <v>1.9324169280947601E-2</v>
      </c>
      <c r="S7" s="372">
        <f t="shared" ref="S7:S70" si="1">F7/F8-1</f>
        <v>-2.1810082167327272E-3</v>
      </c>
      <c r="T7" s="372">
        <f t="shared" ref="T7:T70" si="2">G7/G8-1</f>
        <v>3.550828428377395E-2</v>
      </c>
      <c r="U7" s="372">
        <f t="shared" ref="U7:U70" si="3">H7/H8-1</f>
        <v>2.0145608129874093E-2</v>
      </c>
      <c r="V7" s="372">
        <f t="shared" ref="V7:V70" si="4">I7/I8-1</f>
        <v>0.10528397882833818</v>
      </c>
      <c r="W7" s="372">
        <f t="shared" ref="W7:W70" si="5">J7/J8-1</f>
        <v>-8.3474725885201995E-4</v>
      </c>
      <c r="X7" s="372">
        <f t="shared" ref="X7:X70" si="6">K7/K8-1</f>
        <v>6.1821098681231756E-3</v>
      </c>
      <c r="Y7" s="372">
        <f t="shared" ref="Y7:Y70" si="7">L7/L8-1</f>
        <v>-1.3135172115164018E-3</v>
      </c>
      <c r="Z7" s="372">
        <f t="shared" ref="Z7:Z70" si="8">M7/M8-1</f>
        <v>3.2647287065507236E-2</v>
      </c>
      <c r="AA7" s="372">
        <f t="shared" ref="AA7:AA70" si="9">N7/N8-1</f>
        <v>3.5621742758933372E-3</v>
      </c>
      <c r="AD7" s="337">
        <v>44160</v>
      </c>
      <c r="AE7" s="355">
        <f>SUMPRODUCT(R7:AA7,$BA$5:$BJ$5)</f>
        <v>9.2776578279734258E-3</v>
      </c>
      <c r="AG7" s="377"/>
      <c r="AJ7" s="349">
        <v>44160</v>
      </c>
      <c r="AK7" s="374">
        <v>2589.67</v>
      </c>
      <c r="AL7" s="376">
        <f>AK7*'Traded prices'!Y5</f>
        <v>2176.1000158816723</v>
      </c>
      <c r="AM7" s="374">
        <v>5.3632759999999999</v>
      </c>
      <c r="AN7" s="311"/>
      <c r="AP7" s="342">
        <v>44160</v>
      </c>
      <c r="AQ7" s="355">
        <f t="shared" ref="AQ7:AQ70" si="10">AL7/AL8-1</f>
        <v>-1.2712020153535786E-3</v>
      </c>
      <c r="AR7" s="355">
        <f t="shared" ref="AR7:AR70" si="11">AM7/AM8-1</f>
        <v>-6.4322218143342269E-5</v>
      </c>
      <c r="AV7" s="337">
        <v>44160</v>
      </c>
      <c r="AW7" s="355">
        <f>SUMPRODUCT(AQ7:AR7,$BA$9:$BB$9)</f>
        <v>-7.8845009646948399E-4</v>
      </c>
      <c r="BA7" s="439" t="s">
        <v>65</v>
      </c>
      <c r="BB7" s="439"/>
      <c r="BL7" s="335"/>
      <c r="BM7" s="335"/>
      <c r="BN7" s="335"/>
      <c r="BO7" s="357"/>
    </row>
    <row r="8" spans="3:76" x14ac:dyDescent="0.2">
      <c r="D8" s="337">
        <v>44159</v>
      </c>
      <c r="E8" s="336">
        <f>'Prices-Returns EUR'!E6</f>
        <v>2625.9559196563923</v>
      </c>
      <c r="F8" s="336">
        <f>'Prices-Returns EUR'!F6</f>
        <v>180.10779939363317</v>
      </c>
      <c r="G8" s="336">
        <f>'Prices-Returns EUR'!G6</f>
        <v>360.07241704564598</v>
      </c>
      <c r="H8" s="336">
        <f>'Prices-Returns EUR'!H6</f>
        <v>114.55280781539498</v>
      </c>
      <c r="I8" s="336">
        <f>'Prices-Returns EUR'!I6</f>
        <v>83.00488293751053</v>
      </c>
      <c r="J8" s="336">
        <f>'Prices-Returns EUR'!J6</f>
        <v>18.098366178204479</v>
      </c>
      <c r="K8" s="336">
        <f>'Prices-Returns EUR'!K6</f>
        <v>30.975239178036045</v>
      </c>
      <c r="L8" s="336">
        <f>'Prices-Returns EUR'!L6</f>
        <v>494.85000600000001</v>
      </c>
      <c r="M8" s="336">
        <f>'Prices-Returns EUR'!M6</f>
        <v>76.398560583495012</v>
      </c>
      <c r="N8" s="336">
        <f>'Prices-Returns EUR'!N6</f>
        <v>2.7415839999999996</v>
      </c>
      <c r="Q8" s="337">
        <v>44159</v>
      </c>
      <c r="R8" s="372">
        <f t="shared" si="0"/>
        <v>5.6704939891421002E-3</v>
      </c>
      <c r="S8" s="372">
        <f t="shared" si="1"/>
        <v>1.7162028191533452E-2</v>
      </c>
      <c r="T8" s="372">
        <f t="shared" si="2"/>
        <v>-7.014197593777638E-3</v>
      </c>
      <c r="U8" s="372">
        <f t="shared" si="3"/>
        <v>1.1146089650898805E-2</v>
      </c>
      <c r="V8" s="372">
        <f t="shared" si="4"/>
        <v>-2.5105463045189236E-2</v>
      </c>
      <c r="W8" s="372">
        <f>J8/J9-1</f>
        <v>1.18975784930897E-3</v>
      </c>
      <c r="X8" s="372">
        <f t="shared" si="6"/>
        <v>-3.3834649663493366E-3</v>
      </c>
      <c r="Y8" s="372">
        <f t="shared" si="7"/>
        <v>4.771585786802035E-3</v>
      </c>
      <c r="Z8" s="372">
        <f t="shared" si="8"/>
        <v>1.9074898265060369E-2</v>
      </c>
      <c r="AA8" s="372">
        <f t="shared" si="9"/>
        <v>-1.8607817759164202E-3</v>
      </c>
      <c r="AD8" s="337">
        <v>44159</v>
      </c>
      <c r="AE8" s="355">
        <f>SUMPRODUCT(R8:AA8,$BA$5:$BJ$5)</f>
        <v>2.8330461083232732E-3</v>
      </c>
      <c r="AJ8" s="307">
        <v>44159</v>
      </c>
      <c r="AK8" s="326">
        <v>2587.19</v>
      </c>
      <c r="AL8" s="340">
        <f>AK8*'Traded prices'!Y6</f>
        <v>2178.8697995620687</v>
      </c>
      <c r="AM8" s="343">
        <v>5.3636210000000002</v>
      </c>
      <c r="AP8" s="307">
        <v>44159</v>
      </c>
      <c r="AQ8" s="355">
        <f t="shared" si="10"/>
        <v>1.5134832211846083E-2</v>
      </c>
      <c r="AR8" s="355">
        <f t="shared" si="11"/>
        <v>-6.0109781404238394E-4</v>
      </c>
      <c r="AS8" s="314"/>
      <c r="AT8" s="314"/>
      <c r="AV8" s="337">
        <v>44159</v>
      </c>
      <c r="AW8" s="355">
        <f t="shared" ref="AW8:AW71" si="12">SUMPRODUCT(AQ8:AR8,$BA$9:$BB$9)</f>
        <v>8.840460201490697E-3</v>
      </c>
      <c r="BA8" s="341" t="s">
        <v>74</v>
      </c>
      <c r="BB8" s="341" t="s">
        <v>75</v>
      </c>
      <c r="BO8" s="339" t="s">
        <v>1</v>
      </c>
      <c r="BP8" s="42" t="s">
        <v>122</v>
      </c>
      <c r="BR8" s="359" t="s">
        <v>118</v>
      </c>
      <c r="BS8" s="360">
        <f>AVERAGE(BP9:BP359)</f>
        <v>1.3057996262109801E-3</v>
      </c>
    </row>
    <row r="9" spans="3:76" x14ac:dyDescent="0.2">
      <c r="D9" s="337">
        <v>44158</v>
      </c>
      <c r="E9" s="336">
        <f>'Prices-Returns EUR'!E7</f>
        <v>2611.1494126074499</v>
      </c>
      <c r="F9" s="336">
        <f>'Prices-Returns EUR'!F7</f>
        <v>177.0689372998483</v>
      </c>
      <c r="G9" s="336">
        <f>'Prices-Returns EUR'!G7</f>
        <v>362.61587645373334</v>
      </c>
      <c r="H9" s="336">
        <f>'Prices-Returns EUR'!H7</f>
        <v>113.29006657677397</v>
      </c>
      <c r="I9" s="336">
        <f>'Prices-Returns EUR'!I7</f>
        <v>85.142422888926347</v>
      </c>
      <c r="J9" s="336">
        <f>'Prices-Returns EUR'!J7</f>
        <v>18.076859093207482</v>
      </c>
      <c r="K9" s="336">
        <f>'Prices-Returns EUR'!K7</f>
        <v>31.080398617899881</v>
      </c>
      <c r="L9" s="336">
        <f>'Prices-Returns EUR'!L7</f>
        <v>492.5</v>
      </c>
      <c r="M9" s="336">
        <f>'Prices-Returns EUR'!M7</f>
        <v>74.968543247960383</v>
      </c>
      <c r="N9" s="336">
        <f>'Prices-Returns EUR'!N7</f>
        <v>2.7466950000000003</v>
      </c>
      <c r="Q9" s="337">
        <v>44158</v>
      </c>
      <c r="R9" s="372">
        <f t="shared" si="0"/>
        <v>-2.8543390855251261E-4</v>
      </c>
      <c r="S9" s="372">
        <f t="shared" si="1"/>
        <v>-1.290454357621873E-3</v>
      </c>
      <c r="T9" s="372">
        <f t="shared" si="2"/>
        <v>-2.1161513446226632E-2</v>
      </c>
      <c r="U9" s="372">
        <f t="shared" si="3"/>
        <v>3.7390501371692642E-2</v>
      </c>
      <c r="V9" s="372">
        <f t="shared" si="4"/>
        <v>3.5079241893447577E-2</v>
      </c>
      <c r="W9" s="372">
        <f t="shared" si="5"/>
        <v>-1.8209078996522798E-3</v>
      </c>
      <c r="X9" s="372">
        <f t="shared" si="6"/>
        <v>-2.6637950477648165E-3</v>
      </c>
      <c r="Y9" s="372">
        <f t="shared" si="7"/>
        <v>-1.0148817626198792E-4</v>
      </c>
      <c r="Z9" s="372">
        <f t="shared" si="8"/>
        <v>1.2985347241967204E-4</v>
      </c>
      <c r="AA9" s="372">
        <f t="shared" si="9"/>
        <v>4.0571599999998931E-3</v>
      </c>
      <c r="AD9" s="337">
        <v>44158</v>
      </c>
      <c r="AE9" s="355">
        <f t="shared" ref="AE9:AE71" si="13">SUMPRODUCT(R9:AA9,$BA$5:$BJ$5)</f>
        <v>1.9441480422866773E-3</v>
      </c>
      <c r="AG9" s="378"/>
      <c r="AJ9" s="307">
        <v>44158</v>
      </c>
      <c r="AK9" s="326">
        <v>2546.9</v>
      </c>
      <c r="AL9" s="340">
        <f>AK9*'Traded prices'!Y7</f>
        <v>2146.3846283499074</v>
      </c>
      <c r="AM9" s="343">
        <v>5.3668469999999999</v>
      </c>
      <c r="AN9" s="364"/>
      <c r="AP9" s="307">
        <v>44158</v>
      </c>
      <c r="AQ9" s="355">
        <f t="shared" si="10"/>
        <v>2.7492013693437567E-3</v>
      </c>
      <c r="AR9" s="355">
        <f t="shared" si="11"/>
        <v>-3.6991279110387687E-4</v>
      </c>
      <c r="AS9" s="314"/>
      <c r="AT9" s="314"/>
      <c r="AV9" s="337">
        <v>44158</v>
      </c>
      <c r="AW9" s="355">
        <f t="shared" si="12"/>
        <v>1.5015557051647032E-3</v>
      </c>
      <c r="AZ9" s="339" t="s">
        <v>126</v>
      </c>
      <c r="BA9" s="355">
        <v>0.6</v>
      </c>
      <c r="BB9" s="355">
        <v>0.4</v>
      </c>
      <c r="BC9" s="355">
        <f>SUM(BA9:BB9)</f>
        <v>1</v>
      </c>
      <c r="BO9" s="337">
        <v>44160</v>
      </c>
      <c r="BP9" s="355">
        <f t="shared" ref="BP9:BP72" si="14">AE7-AW7</f>
        <v>1.0066107924442911E-2</v>
      </c>
      <c r="BR9" s="359" t="s">
        <v>119</v>
      </c>
      <c r="BS9" s="359">
        <f>_xlfn.STDEV.P(BP9:BP359)</f>
        <v>5.9037220834448579E-3</v>
      </c>
    </row>
    <row r="10" spans="3:76" x14ac:dyDescent="0.2">
      <c r="D10" s="338">
        <v>44155</v>
      </c>
      <c r="E10" s="336">
        <f>'Prices-Returns EUR'!E8</f>
        <v>2611.8949359877574</v>
      </c>
      <c r="F10" s="336">
        <f>'Prices-Returns EUR'!F8</f>
        <v>177.29773193061465</v>
      </c>
      <c r="G10" s="336">
        <f>'Prices-Returns EUR'!G8</f>
        <v>370.45527064470684</v>
      </c>
      <c r="H10" s="336">
        <f>'Prices-Returns EUR'!H8</f>
        <v>109.20677066830267</v>
      </c>
      <c r="I10" s="336">
        <f>'Prices-Returns EUR'!I8</f>
        <v>82.256912749189325</v>
      </c>
      <c r="J10" s="336">
        <f>'Prices-Returns EUR'!J8</f>
        <v>18.109835435613594</v>
      </c>
      <c r="K10" s="336">
        <f>'Prices-Returns EUR'!K8</f>
        <v>31.163411559282956</v>
      </c>
      <c r="L10" s="336">
        <f>'Prices-Returns EUR'!L8</f>
        <v>492.54998799999998</v>
      </c>
      <c r="M10" s="336">
        <f>'Prices-Returns EUR'!M8</f>
        <v>74.95880958624717</v>
      </c>
      <c r="N10" s="336">
        <f>'Prices-Returns EUR'!N8</f>
        <v>2.7355962483251455</v>
      </c>
      <c r="Q10" s="338">
        <v>44155</v>
      </c>
      <c r="R10" s="372">
        <f t="shared" si="0"/>
        <v>-7.2315634531601169E-3</v>
      </c>
      <c r="S10" s="372">
        <f t="shared" si="1"/>
        <v>-1.1129027159473281E-2</v>
      </c>
      <c r="T10" s="372">
        <f t="shared" si="2"/>
        <v>5.9407803073777243E-2</v>
      </c>
      <c r="U10" s="372">
        <f t="shared" si="3"/>
        <v>3.8346764519794352E-3</v>
      </c>
      <c r="V10" s="372">
        <f t="shared" si="4"/>
        <v>5.050158594249532E-2</v>
      </c>
      <c r="W10" s="372">
        <f t="shared" si="5"/>
        <v>-6.5756546894568668E-4</v>
      </c>
      <c r="X10" s="372">
        <f t="shared" si="6"/>
        <v>-5.0852293800177639E-3</v>
      </c>
      <c r="Y10" s="372">
        <f t="shared" si="7"/>
        <v>7.981160437710022E-3</v>
      </c>
      <c r="Z10" s="372">
        <f t="shared" si="8"/>
        <v>-2.494276809069107E-3</v>
      </c>
      <c r="AA10" s="372">
        <f t="shared" si="9"/>
        <v>6.046478715328929E-3</v>
      </c>
      <c r="AD10" s="338">
        <v>44155</v>
      </c>
      <c r="AE10" s="355">
        <f t="shared" si="13"/>
        <v>1.9963784610330551E-3</v>
      </c>
      <c r="AJ10" s="307">
        <v>44155</v>
      </c>
      <c r="AK10" s="326">
        <v>2540.02</v>
      </c>
      <c r="AL10" s="340">
        <f>AK10*'Traded prices'!Y8</f>
        <v>2140.4999629207655</v>
      </c>
      <c r="AM10" s="343">
        <v>5.3688330000000004</v>
      </c>
      <c r="AN10" s="364"/>
      <c r="AP10" s="307">
        <v>44155</v>
      </c>
      <c r="AQ10" s="355">
        <f t="shared" si="10"/>
        <v>-4.0539847583923594E-3</v>
      </c>
      <c r="AR10" s="355">
        <f t="shared" si="11"/>
        <v>1.0581452196634089E-3</v>
      </c>
      <c r="AS10" s="314"/>
      <c r="AT10" s="314"/>
      <c r="AV10" s="338">
        <v>44155</v>
      </c>
      <c r="AW10" s="355">
        <f t="shared" si="12"/>
        <v>-2.0091327671700522E-3</v>
      </c>
      <c r="BO10" s="337">
        <v>44159</v>
      </c>
      <c r="BP10" s="355">
        <f t="shared" si="14"/>
        <v>-6.0074140931674243E-3</v>
      </c>
      <c r="BR10" s="359" t="s">
        <v>117</v>
      </c>
      <c r="BS10" s="359">
        <f>BS8/BS9</f>
        <v>0.22118243503919108</v>
      </c>
      <c r="BT10" s="310" t="s">
        <v>130</v>
      </c>
    </row>
    <row r="11" spans="3:76" x14ac:dyDescent="0.2">
      <c r="D11" s="338">
        <v>44154</v>
      </c>
      <c r="E11" s="336">
        <f>'Prices-Returns EUR'!E9</f>
        <v>2630.9206052851032</v>
      </c>
      <c r="F11" s="336">
        <f>'Prices-Returns EUR'!F9</f>
        <v>179.29308959421454</v>
      </c>
      <c r="G11" s="336">
        <f>'Prices-Returns EUR'!G9</f>
        <v>349.68146314371472</v>
      </c>
      <c r="H11" s="336">
        <f>'Prices-Returns EUR'!H9</f>
        <v>108.7895977595538</v>
      </c>
      <c r="I11" s="336">
        <f>'Prices-Returns EUR'!I9</f>
        <v>78.302511723853868</v>
      </c>
      <c r="J11" s="336">
        <f>'Prices-Returns EUR'!J9</f>
        <v>18.12175167375106</v>
      </c>
      <c r="K11" s="336">
        <f>'Prices-Returns EUR'!K9</f>
        <v>31.322694646359949</v>
      </c>
      <c r="L11" s="336">
        <f>'Prices-Returns EUR'!L9</f>
        <v>488.64999399999999</v>
      </c>
      <c r="M11" s="336">
        <f>'Prices-Returns EUR'!M9</f>
        <v>75.146245122745455</v>
      </c>
      <c r="N11" s="336">
        <f>'Prices-Returns EUR'!N9</f>
        <v>2.7191549358816554</v>
      </c>
      <c r="Q11" s="338">
        <v>44154</v>
      </c>
      <c r="R11" s="372">
        <f t="shared" si="0"/>
        <v>5.0796964081891716E-3</v>
      </c>
      <c r="S11" s="372">
        <f t="shared" si="1"/>
        <v>7.7090369249188662E-3</v>
      </c>
      <c r="T11" s="372">
        <f t="shared" si="2"/>
        <v>-4.5733011740500817E-4</v>
      </c>
      <c r="U11" s="372">
        <f t="shared" si="3"/>
        <v>3.3175488328224256E-2</v>
      </c>
      <c r="V11" s="372">
        <f t="shared" si="4"/>
        <v>4.5060621766703113E-2</v>
      </c>
      <c r="W11" s="372">
        <f t="shared" si="5"/>
        <v>2.2857363121497887E-3</v>
      </c>
      <c r="X11" s="372">
        <f t="shared" si="6"/>
        <v>1.0611366788780829E-2</v>
      </c>
      <c r="Y11" s="372">
        <f t="shared" si="7"/>
        <v>5.1424458106648085E-3</v>
      </c>
      <c r="Z11" s="372">
        <f t="shared" si="8"/>
        <v>5.407451374715988E-3</v>
      </c>
      <c r="AA11" s="372">
        <f t="shared" si="9"/>
        <v>1.3875523129600609E-3</v>
      </c>
      <c r="AD11" s="338">
        <v>44154</v>
      </c>
      <c r="AE11" s="355">
        <f t="shared" si="13"/>
        <v>8.1084000338482991E-3</v>
      </c>
      <c r="AJ11" s="307">
        <v>44154</v>
      </c>
      <c r="AK11" s="326">
        <v>2546.31</v>
      </c>
      <c r="AL11" s="340">
        <f>AK11*'Traded prices'!Y9</f>
        <v>2149.2128390126641</v>
      </c>
      <c r="AM11" s="343">
        <v>5.3631580000000003</v>
      </c>
      <c r="AN11" s="364"/>
      <c r="AP11" s="307">
        <v>44154</v>
      </c>
      <c r="AQ11" s="355">
        <f t="shared" si="10"/>
        <v>2.5136193728367839E-3</v>
      </c>
      <c r="AR11" s="355">
        <f t="shared" si="11"/>
        <v>8.507820794205756E-4</v>
      </c>
      <c r="AS11" s="314"/>
      <c r="AT11" s="314"/>
      <c r="AV11" s="338">
        <v>44154</v>
      </c>
      <c r="AW11" s="355">
        <f t="shared" si="12"/>
        <v>1.8484844554703004E-3</v>
      </c>
      <c r="BO11" s="337">
        <v>44158</v>
      </c>
      <c r="BP11" s="355">
        <f t="shared" si="14"/>
        <v>4.4259233712197412E-4</v>
      </c>
    </row>
    <row r="12" spans="3:76" x14ac:dyDescent="0.2">
      <c r="D12" s="338">
        <v>44153</v>
      </c>
      <c r="E12" s="336">
        <f>'Prices-Returns EUR'!E10</f>
        <v>2617.623870711062</v>
      </c>
      <c r="F12" s="336">
        <f>'Prices-Returns EUR'!F10</f>
        <v>177.92148628669398</v>
      </c>
      <c r="G12" s="336">
        <f>'Prices-Returns EUR'!G10</f>
        <v>349.84145617794172</v>
      </c>
      <c r="H12" s="336">
        <f>'Prices-Returns EUR'!H10</f>
        <v>105.29634025250218</v>
      </c>
      <c r="I12" s="336">
        <f>'Prices-Returns EUR'!I10</f>
        <v>74.926286660271785</v>
      </c>
      <c r="J12" s="336">
        <f>'Prices-Returns EUR'!J10</f>
        <v>18.080424590724952</v>
      </c>
      <c r="K12" s="336">
        <f>'Prices-Returns EUR'!K10</f>
        <v>30.993807981685247</v>
      </c>
      <c r="L12" s="336">
        <f>'Prices-Returns EUR'!L10</f>
        <v>486.14999399999999</v>
      </c>
      <c r="M12" s="336">
        <f>'Prices-Returns EUR'!M10</f>
        <v>74.742080954339784</v>
      </c>
      <c r="N12" s="336">
        <f>'Prices-Returns EUR'!N10</f>
        <v>2.7153871940998999</v>
      </c>
      <c r="Q12" s="338">
        <v>44153</v>
      </c>
      <c r="R12" s="372">
        <f t="shared" si="0"/>
        <v>-9.9834131098335277E-3</v>
      </c>
      <c r="S12" s="372">
        <f t="shared" si="1"/>
        <v>-1.3534781418419684E-2</v>
      </c>
      <c r="T12" s="372">
        <f t="shared" si="2"/>
        <v>3.3021364789448393E-2</v>
      </c>
      <c r="U12" s="372">
        <f t="shared" si="3"/>
        <v>-1.9536448987022004E-3</v>
      </c>
      <c r="V12" s="372">
        <f t="shared" si="4"/>
        <v>-4.6072161039466542E-2</v>
      </c>
      <c r="W12" s="372">
        <f t="shared" si="5"/>
        <v>-3.5570810357010707E-4</v>
      </c>
      <c r="X12" s="372">
        <f t="shared" si="6"/>
        <v>-1.4295531581462462E-2</v>
      </c>
      <c r="Y12" s="372">
        <f t="shared" si="7"/>
        <v>2.3473671578947419E-2</v>
      </c>
      <c r="Z12" s="372">
        <f t="shared" si="8"/>
        <v>-1.510148171009662E-2</v>
      </c>
      <c r="AA12" s="372">
        <f t="shared" si="9"/>
        <v>2.1231422505307851E-3</v>
      </c>
      <c r="AD12" s="338">
        <v>44153</v>
      </c>
      <c r="AE12" s="355">
        <f t="shared" si="13"/>
        <v>-4.0717901878894753E-3</v>
      </c>
      <c r="AJ12" s="307">
        <v>44153</v>
      </c>
      <c r="AK12" s="326">
        <v>2543.36</v>
      </c>
      <c r="AL12" s="340">
        <f>AK12*'Traded prices'!Y10</f>
        <v>2143.8240812700296</v>
      </c>
      <c r="AM12" s="343">
        <v>5.3585989999999999</v>
      </c>
      <c r="AN12" s="364"/>
      <c r="AP12" s="307">
        <v>44153</v>
      </c>
      <c r="AQ12" s="355">
        <f t="shared" si="10"/>
        <v>-6.2439440447055183E-3</v>
      </c>
      <c r="AR12" s="355">
        <f t="shared" si="11"/>
        <v>3.7635933205937278E-4</v>
      </c>
      <c r="AS12" s="314"/>
      <c r="AT12" s="314"/>
      <c r="AV12" s="338">
        <v>44153</v>
      </c>
      <c r="AW12" s="355">
        <f t="shared" si="12"/>
        <v>-3.5958226939995616E-3</v>
      </c>
      <c r="BO12" s="338">
        <v>44155</v>
      </c>
      <c r="BP12" s="355">
        <f t="shared" si="14"/>
        <v>4.0055112282031072E-3</v>
      </c>
    </row>
    <row r="13" spans="3:76" x14ac:dyDescent="0.2">
      <c r="D13" s="338">
        <v>44152</v>
      </c>
      <c r="E13" s="336">
        <f>'Prices-Returns EUR'!E11</f>
        <v>2644.0202168061896</v>
      </c>
      <c r="F13" s="336">
        <f>'Prices-Returns EUR'!F11</f>
        <v>180.36265540362783</v>
      </c>
      <c r="G13" s="336">
        <f>'Prices-Returns EUR'!G11</f>
        <v>338.65849062013041</v>
      </c>
      <c r="H13" s="336">
        <f>'Prices-Returns EUR'!H11</f>
        <v>105.50245458470214</v>
      </c>
      <c r="I13" s="336">
        <f>'Prices-Returns EUR'!I11</f>
        <v>78.545025734773304</v>
      </c>
      <c r="J13" s="336">
        <f>'Prices-Returns EUR'!J11</f>
        <v>18.08685823276647</v>
      </c>
      <c r="K13" s="336">
        <f>'Prices-Returns EUR'!K11</f>
        <v>31.443306766592684</v>
      </c>
      <c r="L13" s="336">
        <f>'Prices-Returns EUR'!L11</f>
        <v>475</v>
      </c>
      <c r="M13" s="336">
        <f>'Prices-Returns EUR'!M11</f>
        <v>75.888103765366381</v>
      </c>
      <c r="N13" s="336">
        <f>'Prices-Returns EUR'!N11</f>
        <v>2.7096342551293491</v>
      </c>
      <c r="Q13" s="338">
        <v>44152</v>
      </c>
      <c r="R13" s="372">
        <f t="shared" si="0"/>
        <v>1.4691040456979998E-3</v>
      </c>
      <c r="S13" s="372">
        <f t="shared" si="1"/>
        <v>-1.2751415718564196E-2</v>
      </c>
      <c r="T13" s="372">
        <f t="shared" si="2"/>
        <v>6.2132307084539207E-3</v>
      </c>
      <c r="U13" s="372">
        <f t="shared" si="3"/>
        <v>4.3275268906862285E-2</v>
      </c>
      <c r="V13" s="372">
        <f t="shared" si="4"/>
        <v>-4.9004544635157021E-2</v>
      </c>
      <c r="W13" s="372">
        <f t="shared" si="5"/>
        <v>3.74356557119504E-3</v>
      </c>
      <c r="X13" s="372">
        <f t="shared" si="6"/>
        <v>-1.0715509739325224E-3</v>
      </c>
      <c r="Y13" s="372">
        <f t="shared" si="7"/>
        <v>-4.8187472403623532E-3</v>
      </c>
      <c r="Z13" s="372">
        <f t="shared" si="8"/>
        <v>-8.6571572102384087E-3</v>
      </c>
      <c r="AA13" s="372">
        <f t="shared" si="9"/>
        <v>-5.0756057969315593E-3</v>
      </c>
      <c r="AD13" s="338">
        <v>44152</v>
      </c>
      <c r="AE13" s="355">
        <f t="shared" si="13"/>
        <v>-1.1574665245883736E-3</v>
      </c>
      <c r="AJ13" s="307">
        <v>44152</v>
      </c>
      <c r="AK13" s="326">
        <v>2558.4299999999998</v>
      </c>
      <c r="AL13" s="340">
        <f>AK13*'Traded prices'!Y11</f>
        <v>2157.2941049493061</v>
      </c>
      <c r="AM13" s="343">
        <v>5.3565829999999997</v>
      </c>
      <c r="AN13" s="364"/>
      <c r="AP13" s="307">
        <v>44152</v>
      </c>
      <c r="AQ13" s="355">
        <f t="shared" si="10"/>
        <v>-1.1985164942417414E-3</v>
      </c>
      <c r="AR13" s="355">
        <f t="shared" si="11"/>
        <v>1.222420081483433E-3</v>
      </c>
      <c r="AS13" s="314"/>
      <c r="AT13" s="314"/>
      <c r="AV13" s="338">
        <v>44152</v>
      </c>
      <c r="AW13" s="355">
        <f t="shared" si="12"/>
        <v>-2.301418639516716E-4</v>
      </c>
      <c r="BO13" s="338">
        <v>44154</v>
      </c>
      <c r="BP13" s="355">
        <f t="shared" si="14"/>
        <v>6.2599155783779987E-3</v>
      </c>
    </row>
    <row r="14" spans="3:76" x14ac:dyDescent="0.2">
      <c r="D14" s="338">
        <v>44151</v>
      </c>
      <c r="E14" s="336">
        <f>'Prices-Returns EUR'!E12</f>
        <v>2640.1415741384076</v>
      </c>
      <c r="F14" s="336">
        <f>'Prices-Returns EUR'!F12</f>
        <v>182.69224010577227</v>
      </c>
      <c r="G14" s="336">
        <f>'Prices-Returns EUR'!G12</f>
        <v>336.56732021073503</v>
      </c>
      <c r="H14" s="336">
        <f>'Prices-Returns EUR'!H12</f>
        <v>101.12619145592035</v>
      </c>
      <c r="I14" s="336">
        <f>'Prices-Returns EUR'!I12</f>
        <v>82.592430165336637</v>
      </c>
      <c r="J14" s="336">
        <f>'Prices-Returns EUR'!J12</f>
        <v>18.019401421989567</v>
      </c>
      <c r="K14" s="336">
        <f>'Prices-Returns EUR'!K12</f>
        <v>31.47703601519127</v>
      </c>
      <c r="L14" s="336">
        <f>'Prices-Returns EUR'!L12</f>
        <v>477.29998799999998</v>
      </c>
      <c r="M14" s="336">
        <f>'Prices-Returns EUR'!M12</f>
        <v>76.550816215919667</v>
      </c>
      <c r="N14" s="336">
        <f>'Prices-Returns EUR'!N12</f>
        <v>2.7234574515581742</v>
      </c>
      <c r="Q14" s="338">
        <v>44151</v>
      </c>
      <c r="R14" s="372">
        <f t="shared" si="0"/>
        <v>-4.0104682887194265E-3</v>
      </c>
      <c r="S14" s="372">
        <f t="shared" si="1"/>
        <v>-1.4164047062081853E-3</v>
      </c>
      <c r="T14" s="372">
        <f t="shared" si="2"/>
        <v>-1.5651055635177658E-2</v>
      </c>
      <c r="U14" s="372">
        <f t="shared" si="3"/>
        <v>2.3785846059121152E-2</v>
      </c>
      <c r="V14" s="372">
        <f t="shared" si="4"/>
        <v>9.0581357193250112E-2</v>
      </c>
      <c r="W14" s="372">
        <f t="shared" si="5"/>
        <v>-2.3920143044211528E-3</v>
      </c>
      <c r="X14" s="372">
        <f t="shared" si="6"/>
        <v>-3.1238740774122142E-3</v>
      </c>
      <c r="Y14" s="372">
        <f t="shared" si="7"/>
        <v>1.6072353379457116E-2</v>
      </c>
      <c r="Z14" s="372">
        <f t="shared" si="8"/>
        <v>1.8242438477083844E-2</v>
      </c>
      <c r="AA14" s="372">
        <f t="shared" si="9"/>
        <v>1.2630997897539409E-2</v>
      </c>
      <c r="AD14" s="338">
        <v>44151</v>
      </c>
      <c r="AE14" s="355">
        <f t="shared" si="13"/>
        <v>6.9650487183078019E-3</v>
      </c>
      <c r="AJ14" s="307">
        <v>44151</v>
      </c>
      <c r="AK14" s="326">
        <v>2561.5</v>
      </c>
      <c r="AL14" s="340">
        <f>AK14*'Traded prices'!Y12</f>
        <v>2159.8827600628697</v>
      </c>
      <c r="AM14" s="343">
        <v>5.3500430000000003</v>
      </c>
      <c r="AN14" s="364"/>
      <c r="AP14" s="307">
        <v>44151</v>
      </c>
      <c r="AQ14" s="355">
        <f t="shared" si="10"/>
        <v>7.9484191729091158E-3</v>
      </c>
      <c r="AR14" s="355">
        <f t="shared" si="11"/>
        <v>9.5148474614781264E-5</v>
      </c>
      <c r="AS14" s="314"/>
      <c r="AT14" s="314"/>
      <c r="AV14" s="338">
        <v>44151</v>
      </c>
      <c r="AW14" s="355">
        <f t="shared" si="12"/>
        <v>4.8071108935913822E-3</v>
      </c>
      <c r="BO14" s="338">
        <v>44153</v>
      </c>
      <c r="BP14" s="355">
        <f t="shared" si="14"/>
        <v>-4.7596749388991366E-4</v>
      </c>
    </row>
    <row r="15" spans="3:76" x14ac:dyDescent="0.2">
      <c r="D15" s="338">
        <v>44148</v>
      </c>
      <c r="E15" s="336">
        <f>'Prices-Returns EUR'!E13</f>
        <v>2650.7724128407176</v>
      </c>
      <c r="F15" s="336">
        <f>'Prices-Returns EUR'!F13</f>
        <v>182.95137329191019</v>
      </c>
      <c r="G15" s="336">
        <f>'Prices-Returns EUR'!G13</f>
        <v>341.91870894717539</v>
      </c>
      <c r="H15" s="336">
        <f>'Prices-Returns EUR'!H13</f>
        <v>98.776703980805522</v>
      </c>
      <c r="I15" s="336">
        <f>'Prices-Returns EUR'!I13</f>
        <v>75.732479397867905</v>
      </c>
      <c r="J15" s="336">
        <f>'Prices-Returns EUR'!J13</f>
        <v>18.062607437354863</v>
      </c>
      <c r="K15" s="336">
        <f>'Prices-Returns EUR'!K13</f>
        <v>31.575674446070156</v>
      </c>
      <c r="L15" s="336">
        <f>'Prices-Returns EUR'!L13</f>
        <v>469.75</v>
      </c>
      <c r="M15" s="336">
        <f>'Prices-Returns EUR'!M13</f>
        <v>75.17936134189371</v>
      </c>
      <c r="N15" s="336">
        <f>'Prices-Returns EUR'!N13</f>
        <v>2.6894865525672369</v>
      </c>
      <c r="Q15" s="338">
        <v>44148</v>
      </c>
      <c r="R15" s="372">
        <f t="shared" si="0"/>
        <v>3.9898003983713792E-3</v>
      </c>
      <c r="S15" s="372">
        <f t="shared" si="1"/>
        <v>3.0006187530358108E-3</v>
      </c>
      <c r="T15" s="372">
        <f t="shared" si="2"/>
        <v>-6.0305891644201637E-2</v>
      </c>
      <c r="U15" s="372">
        <f t="shared" si="3"/>
        <v>-7.2355465977921307E-3</v>
      </c>
      <c r="V15" s="372">
        <f t="shared" si="4"/>
        <v>1.6001989945044093E-2</v>
      </c>
      <c r="W15" s="372">
        <f t="shared" si="5"/>
        <v>-8.0242504351901722E-5</v>
      </c>
      <c r="X15" s="372">
        <f t="shared" si="6"/>
        <v>7.7781568058528094E-3</v>
      </c>
      <c r="Y15" s="372">
        <f t="shared" si="7"/>
        <v>-6.5560028775806245E-3</v>
      </c>
      <c r="Z15" s="372">
        <f t="shared" si="8"/>
        <v>1.9082506521715725E-2</v>
      </c>
      <c r="AA15" s="372">
        <f t="shared" si="9"/>
        <v>-1.4153762564520611E-2</v>
      </c>
      <c r="AD15" s="338">
        <v>44148</v>
      </c>
      <c r="AE15" s="355">
        <f t="shared" si="13"/>
        <v>8.7151605015983887E-4</v>
      </c>
      <c r="AJ15" s="307">
        <v>44148</v>
      </c>
      <c r="AK15" s="326">
        <v>2529.29</v>
      </c>
      <c r="AL15" s="340">
        <f>AK15*'Traded prices'!Y13</f>
        <v>2142.8504861738875</v>
      </c>
      <c r="AM15" s="343">
        <v>5.3495340000000002</v>
      </c>
      <c r="AN15" s="364"/>
      <c r="AP15" s="307">
        <v>44148</v>
      </c>
      <c r="AQ15" s="355">
        <f t="shared" si="10"/>
        <v>6.0186184770785189E-3</v>
      </c>
      <c r="AR15" s="355">
        <f t="shared" si="11"/>
        <v>7.1178318242459682E-4</v>
      </c>
      <c r="AS15" s="314"/>
      <c r="AT15" s="314"/>
      <c r="AV15" s="338">
        <v>44148</v>
      </c>
      <c r="AW15" s="355">
        <f t="shared" si="12"/>
        <v>3.8958843592169501E-3</v>
      </c>
      <c r="BO15" s="338">
        <v>44152</v>
      </c>
      <c r="BP15" s="355">
        <f t="shared" si="14"/>
        <v>-9.2732466063670201E-4</v>
      </c>
    </row>
    <row r="16" spans="3:76" x14ac:dyDescent="0.2">
      <c r="D16" s="338">
        <v>44147</v>
      </c>
      <c r="E16" s="336">
        <f>'Prices-Returns EUR'!E14</f>
        <v>2640.2383886658235</v>
      </c>
      <c r="F16" s="336">
        <f>'Prices-Returns EUR'!F14</f>
        <v>182.40404828399957</v>
      </c>
      <c r="G16" s="336">
        <f>'Prices-Returns EUR'!G14</f>
        <v>363.86171404802934</v>
      </c>
      <c r="H16" s="336">
        <f>'Prices-Returns EUR'!H14</f>
        <v>99.496616384981706</v>
      </c>
      <c r="I16" s="336">
        <f>'Prices-Returns EUR'!I14</f>
        <v>74.539695933040747</v>
      </c>
      <c r="J16" s="336">
        <f>'Prices-Returns EUR'!J14</f>
        <v>18.064056942522686</v>
      </c>
      <c r="K16" s="336">
        <f>'Prices-Returns EUR'!K14</f>
        <v>31.331969474461598</v>
      </c>
      <c r="L16" s="336">
        <f>'Prices-Returns EUR'!L14</f>
        <v>472.85000600000001</v>
      </c>
      <c r="M16" s="336">
        <f>'Prices-Returns EUR'!M14</f>
        <v>73.771614035935471</v>
      </c>
      <c r="N16" s="336">
        <f>'Prices-Returns EUR'!N14</f>
        <v>2.7280994240678993</v>
      </c>
      <c r="Q16" s="338">
        <v>44147</v>
      </c>
      <c r="R16" s="372">
        <f t="shared" si="0"/>
        <v>-8.3198826516014401E-3</v>
      </c>
      <c r="S16" s="372">
        <f t="shared" si="1"/>
        <v>-7.4023164125509577E-3</v>
      </c>
      <c r="T16" s="372">
        <f t="shared" si="2"/>
        <v>3.7351402515038545E-2</v>
      </c>
      <c r="U16" s="372">
        <f t="shared" si="3"/>
        <v>-2.6422344198923753E-2</v>
      </c>
      <c r="V16" s="372">
        <f t="shared" si="4"/>
        <v>6.5483199789188706E-2</v>
      </c>
      <c r="W16" s="372">
        <f t="shared" si="5"/>
        <v>2.2077429914857394E-3</v>
      </c>
      <c r="X16" s="372">
        <f t="shared" si="6"/>
        <v>-6.405996044977047E-3</v>
      </c>
      <c r="Y16" s="372">
        <f t="shared" si="7"/>
        <v>-2.9852265080016371E-2</v>
      </c>
      <c r="Z16" s="372">
        <f t="shared" si="8"/>
        <v>7.4786140600824336E-3</v>
      </c>
      <c r="AA16" s="372">
        <f t="shared" si="9"/>
        <v>1.3831692259743678E-2</v>
      </c>
      <c r="AD16" s="338">
        <v>44147</v>
      </c>
      <c r="AE16" s="355">
        <f t="shared" si="13"/>
        <v>-9.2700518264288948E-4</v>
      </c>
      <c r="AJ16" s="307">
        <v>44147</v>
      </c>
      <c r="AK16" s="326">
        <v>2509.2399999999998</v>
      </c>
      <c r="AL16" s="340">
        <f>AK16*'Traded prices'!Y14</f>
        <v>2130.0306443808731</v>
      </c>
      <c r="AM16" s="343">
        <v>5.3457290000000004</v>
      </c>
      <c r="AN16" s="364"/>
      <c r="AP16" s="307">
        <v>44147</v>
      </c>
      <c r="AQ16" s="355">
        <f t="shared" si="10"/>
        <v>-7.1976230784577266E-3</v>
      </c>
      <c r="AR16" s="355">
        <f t="shared" si="11"/>
        <v>2.4362724057085394E-3</v>
      </c>
      <c r="AS16" s="314"/>
      <c r="AT16" s="314"/>
      <c r="AV16" s="338">
        <v>44147</v>
      </c>
      <c r="AW16" s="355">
        <f t="shared" si="12"/>
        <v>-3.3440648847912202E-3</v>
      </c>
      <c r="BJ16" s="314"/>
      <c r="BO16" s="338">
        <v>44151</v>
      </c>
      <c r="BP16" s="355">
        <f t="shared" si="14"/>
        <v>2.1579378247164197E-3</v>
      </c>
    </row>
    <row r="17" spans="4:69" x14ac:dyDescent="0.2">
      <c r="D17" s="338">
        <v>44146</v>
      </c>
      <c r="E17" s="336">
        <f>'Prices-Returns EUR'!E15</f>
        <v>2662.389154</v>
      </c>
      <c r="F17" s="336">
        <f>'Prices-Returns EUR'!F15</f>
        <v>183.76433</v>
      </c>
      <c r="G17" s="336">
        <f>'Prices-Returns EUR'!G15</f>
        <v>350.76032399999997</v>
      </c>
      <c r="H17" s="336">
        <f>'Prices-Returns EUR'!H15</f>
        <v>102.196898</v>
      </c>
      <c r="I17" s="336">
        <f>'Prices-Returns EUR'!I15</f>
        <v>69.958584000000002</v>
      </c>
      <c r="J17" s="336">
        <f>'Prices-Returns EUR'!J15</f>
        <v>18.024263999999999</v>
      </c>
      <c r="K17" s="336">
        <f>'Prices-Returns EUR'!K15</f>
        <v>31.533975999999999</v>
      </c>
      <c r="L17" s="336">
        <f>'Prices-Returns EUR'!L15</f>
        <v>487.4</v>
      </c>
      <c r="M17" s="336">
        <f>'Prices-Returns EUR'!M15</f>
        <v>73.22399999999999</v>
      </c>
      <c r="N17" s="336">
        <f>'Prices-Returns EUR'!N15</f>
        <v>2.6908799999999999</v>
      </c>
      <c r="Q17" s="338">
        <v>44146</v>
      </c>
      <c r="R17" s="372">
        <f t="shared" si="0"/>
        <v>3.7519734593078002E-2</v>
      </c>
      <c r="S17" s="372">
        <f t="shared" si="1"/>
        <v>3.001741140179881E-2</v>
      </c>
      <c r="T17" s="372">
        <f t="shared" si="2"/>
        <v>0.10330974846835139</v>
      </c>
      <c r="U17" s="372">
        <f t="shared" si="3"/>
        <v>0.10495980370474434</v>
      </c>
      <c r="V17" s="372">
        <f t="shared" si="4"/>
        <v>8.7998208405796197E-2</v>
      </c>
      <c r="W17" s="372">
        <f t="shared" si="5"/>
        <v>2.7222866005796043E-3</v>
      </c>
      <c r="X17" s="372">
        <f t="shared" si="6"/>
        <v>2.6313869242683419E-2</v>
      </c>
      <c r="Y17" s="372">
        <f t="shared" si="7"/>
        <v>2.8270042194092682E-2</v>
      </c>
      <c r="Z17" s="372">
        <f t="shared" si="8"/>
        <v>2.6121076233183826E-2</v>
      </c>
      <c r="AA17" s="372">
        <f t="shared" si="9"/>
        <v>1.5285424514633217E-2</v>
      </c>
      <c r="AD17" s="338">
        <v>44146</v>
      </c>
      <c r="AE17" s="355">
        <f t="shared" si="13"/>
        <v>2.5713604823468173E-2</v>
      </c>
      <c r="AJ17" s="307">
        <v>44146</v>
      </c>
      <c r="AK17" s="326">
        <v>2528.25</v>
      </c>
      <c r="AL17" s="340">
        <f>AK17*'Traded prices'!Y15</f>
        <v>2145.4729499999999</v>
      </c>
      <c r="AM17" s="343">
        <v>5.3327369999999998</v>
      </c>
      <c r="AN17" s="364"/>
      <c r="AP17" s="307">
        <v>44146</v>
      </c>
      <c r="AQ17" s="355">
        <f t="shared" si="10"/>
        <v>1.2133441676142498E-2</v>
      </c>
      <c r="AR17" s="355">
        <f t="shared" si="11"/>
        <v>1.2002782394993083E-4</v>
      </c>
      <c r="AS17" s="314"/>
      <c r="AT17" s="314"/>
      <c r="AV17" s="338">
        <v>44146</v>
      </c>
      <c r="AW17" s="355">
        <f t="shared" si="12"/>
        <v>7.3280761352654709E-3</v>
      </c>
      <c r="BO17" s="338">
        <v>44148</v>
      </c>
      <c r="BP17" s="355">
        <f t="shared" si="14"/>
        <v>-3.024368309057111E-3</v>
      </c>
    </row>
    <row r="18" spans="4:69" x14ac:dyDescent="0.2">
      <c r="D18" s="338">
        <v>44145</v>
      </c>
      <c r="E18" s="336">
        <f>'Prices-Returns EUR'!E16</f>
        <v>2566.10941</v>
      </c>
      <c r="F18" s="336">
        <f>'Prices-Returns EUR'!F16</f>
        <v>178.40895499999999</v>
      </c>
      <c r="G18" s="336">
        <f>'Prices-Returns EUR'!G16</f>
        <v>317.91645499999998</v>
      </c>
      <c r="H18" s="336">
        <f>'Prices-Returns EUR'!H16</f>
        <v>92.489244999999997</v>
      </c>
      <c r="I18" s="336">
        <f>'Prices-Returns EUR'!I16</f>
        <v>64.300274999999999</v>
      </c>
      <c r="J18" s="336">
        <f>'Prices-Returns EUR'!J16</f>
        <v>17.975330000000003</v>
      </c>
      <c r="K18" s="336">
        <f>'Prices-Returns EUR'!K16</f>
        <v>30.725470000000005</v>
      </c>
      <c r="L18" s="336">
        <f>'Prices-Returns EUR'!L16</f>
        <v>474</v>
      </c>
      <c r="M18" s="336">
        <f>'Prices-Returns EUR'!M16</f>
        <v>71.36</v>
      </c>
      <c r="N18" s="336">
        <f>'Prices-Returns EUR'!N16</f>
        <v>2.6503680000000003</v>
      </c>
      <c r="Q18" s="338">
        <v>44145</v>
      </c>
      <c r="R18" s="372">
        <f t="shared" si="0"/>
        <v>-2.9221087898427034E-2</v>
      </c>
      <c r="S18" s="372">
        <f t="shared" si="1"/>
        <v>-2.842644094496749E-2</v>
      </c>
      <c r="T18" s="372">
        <f t="shared" si="2"/>
        <v>-8.5039282263183247E-2</v>
      </c>
      <c r="U18" s="372">
        <f t="shared" si="3"/>
        <v>-6.0492401018706787E-2</v>
      </c>
      <c r="V18" s="372">
        <f t="shared" si="4"/>
        <v>-1.630584866010687E-2</v>
      </c>
      <c r="W18" s="372">
        <f t="shared" si="5"/>
        <v>4.1370098728505944E-3</v>
      </c>
      <c r="X18" s="372">
        <f t="shared" si="6"/>
        <v>-1.7164276587681493E-2</v>
      </c>
      <c r="Y18" s="372">
        <f t="shared" si="7"/>
        <v>1.0984310406514153E-2</v>
      </c>
      <c r="Z18" s="372">
        <f t="shared" si="8"/>
        <v>-4.9634950108459863E-2</v>
      </c>
      <c r="AA18" s="372">
        <f t="shared" si="9"/>
        <v>-3.1698342479468899E-2</v>
      </c>
      <c r="AD18" s="338">
        <v>44145</v>
      </c>
      <c r="AE18" s="355">
        <f t="shared" si="13"/>
        <v>-1.4947248771181997E-2</v>
      </c>
      <c r="AJ18" s="307">
        <v>44145</v>
      </c>
      <c r="AK18" s="326">
        <v>2507.1</v>
      </c>
      <c r="AL18" s="340">
        <f>AK18*'Traded prices'!Y16</f>
        <v>2119.7530499999998</v>
      </c>
      <c r="AM18" s="343">
        <v>5.3320970000000001</v>
      </c>
      <c r="AN18" s="364"/>
      <c r="AP18" s="307">
        <v>44145</v>
      </c>
      <c r="AQ18" s="355">
        <f t="shared" si="10"/>
        <v>7.5795233200040002E-3</v>
      </c>
      <c r="AR18" s="355">
        <f t="shared" si="11"/>
        <v>-1.5257726939494898E-3</v>
      </c>
      <c r="AS18" s="314"/>
      <c r="AT18" s="314"/>
      <c r="AV18" s="338">
        <v>44145</v>
      </c>
      <c r="AW18" s="355">
        <f t="shared" si="12"/>
        <v>3.9374049144226039E-3</v>
      </c>
      <c r="BE18" s="324"/>
      <c r="BF18" s="314"/>
      <c r="BO18" s="338">
        <v>44147</v>
      </c>
      <c r="BP18" s="355">
        <f t="shared" si="14"/>
        <v>2.4170597021483308E-3</v>
      </c>
    </row>
    <row r="19" spans="4:69" x14ac:dyDescent="0.2">
      <c r="D19" s="338">
        <v>44144</v>
      </c>
      <c r="E19" s="336">
        <f>'Prices-Returns EUR'!E17</f>
        <v>2643.3510019751097</v>
      </c>
      <c r="F19" s="336">
        <f>'Prices-Returns EUR'!F17</f>
        <v>183.62887023554171</v>
      </c>
      <c r="G19" s="336">
        <f>'Prices-Returns EUR'!G17</f>
        <v>347.46459474935278</v>
      </c>
      <c r="H19" s="336">
        <f>'Prices-Returns EUR'!H17</f>
        <v>98.444382036170822</v>
      </c>
      <c r="I19" s="336">
        <f>'Prices-Returns EUR'!I17</f>
        <v>65.366125144097253</v>
      </c>
      <c r="J19" s="336">
        <f>'Prices-Returns EUR'!J17</f>
        <v>17.901272259924109</v>
      </c>
      <c r="K19" s="336">
        <f>'Prices-Returns EUR'!K17</f>
        <v>31.262060655796979</v>
      </c>
      <c r="L19" s="336">
        <f>'Prices-Returns EUR'!L17</f>
        <v>468.85000600000001</v>
      </c>
      <c r="M19" s="336">
        <f>'Prices-Returns EUR'!M17</f>
        <v>75.086936338982497</v>
      </c>
      <c r="N19" s="336">
        <f>'Prices-Returns EUR'!N17</f>
        <v>2.7371305000000001</v>
      </c>
      <c r="Q19" s="338">
        <v>44144</v>
      </c>
      <c r="R19" s="372">
        <f t="shared" si="0"/>
        <v>-5.6647094823047861E-2</v>
      </c>
      <c r="S19" s="372">
        <f t="shared" si="1"/>
        <v>-3.0018992730415861E-2</v>
      </c>
      <c r="T19" s="372">
        <f t="shared" si="2"/>
        <v>-0.17894525800474337</v>
      </c>
      <c r="U19" s="372">
        <f t="shared" si="3"/>
        <v>-5.0542371678522602E-2</v>
      </c>
      <c r="V19" s="372">
        <f t="shared" si="4"/>
        <v>6.6206805412807768E-2</v>
      </c>
      <c r="W19" s="372">
        <f t="shared" si="5"/>
        <v>-1.0528480461839296E-2</v>
      </c>
      <c r="X19" s="372">
        <f t="shared" si="6"/>
        <v>-3.2117705947202202E-2</v>
      </c>
      <c r="Y19" s="372">
        <f t="shared" si="7"/>
        <v>7.6578659012629169E-2</v>
      </c>
      <c r="Z19" s="372">
        <f t="shared" si="8"/>
        <v>5.1961078797966298E-3</v>
      </c>
      <c r="AA19" s="372">
        <f t="shared" si="9"/>
        <v>3.8856701807346239E-2</v>
      </c>
      <c r="AD19" s="338">
        <v>44144</v>
      </c>
      <c r="AE19" s="355">
        <f t="shared" si="13"/>
        <v>-4.798768857828031E-3</v>
      </c>
      <c r="AJ19" s="307">
        <v>44144</v>
      </c>
      <c r="AK19" s="326">
        <v>2502.06</v>
      </c>
      <c r="AL19" s="340">
        <f>AK19*'Traded prices'!Y17</f>
        <v>2103.8071943099353</v>
      </c>
      <c r="AM19" s="343">
        <v>5.3402450000000004</v>
      </c>
      <c r="AN19" s="364"/>
      <c r="AP19" s="307">
        <v>44144</v>
      </c>
      <c r="AQ19" s="355">
        <f t="shared" si="10"/>
        <v>6.5312714740766165E-3</v>
      </c>
      <c r="AR19" s="355">
        <f t="shared" si="11"/>
        <v>-3.2547651662107047E-3</v>
      </c>
      <c r="AS19" s="314"/>
      <c r="AT19" s="314"/>
      <c r="AV19" s="338">
        <v>44144</v>
      </c>
      <c r="AW19" s="355">
        <f t="shared" si="12"/>
        <v>2.6168568179616878E-3</v>
      </c>
      <c r="BA19" s="324"/>
      <c r="BE19" s="267"/>
      <c r="BF19" s="314"/>
      <c r="BO19" s="338">
        <v>44146</v>
      </c>
      <c r="BP19" s="355">
        <f t="shared" si="14"/>
        <v>1.8385528688202701E-2</v>
      </c>
    </row>
    <row r="20" spans="4:69" x14ac:dyDescent="0.2">
      <c r="D20" s="338">
        <v>44141</v>
      </c>
      <c r="E20" s="336">
        <f>'Prices-Returns EUR'!E18</f>
        <v>2802.0807350768432</v>
      </c>
      <c r="F20" s="336">
        <f>'Prices-Returns EUR'!F18</f>
        <v>189.31182039578457</v>
      </c>
      <c r="G20" s="336">
        <f>'Prices-Returns EUR'!G18</f>
        <v>423.19296994129064</v>
      </c>
      <c r="H20" s="336">
        <f>'Prices-Returns EUR'!H18</f>
        <v>103.68486080859469</v>
      </c>
      <c r="I20" s="336">
        <f>'Prices-Returns EUR'!I18</f>
        <v>61.307173066475762</v>
      </c>
      <c r="J20" s="336">
        <f>'Prices-Returns EUR'!J18</f>
        <v>18.091750905856887</v>
      </c>
      <c r="K20" s="336">
        <f>'Prices-Returns EUR'!K18</f>
        <v>32.299444723690378</v>
      </c>
      <c r="L20" s="336">
        <f>'Prices-Returns EUR'!L18</f>
        <v>435.5</v>
      </c>
      <c r="M20" s="336">
        <f>'Prices-Returns EUR'!M18</f>
        <v>74.698793350243989</v>
      </c>
      <c r="N20" s="336">
        <f>'Prices-Returns EUR'!N18</f>
        <v>2.6347526999999999</v>
      </c>
      <c r="Q20" s="338">
        <v>44141</v>
      </c>
      <c r="R20" s="372">
        <f t="shared" si="0"/>
        <v>-1.0357718277502204E-2</v>
      </c>
      <c r="S20" s="372">
        <f t="shared" si="1"/>
        <v>-5.2688975984634956E-3</v>
      </c>
      <c r="T20" s="372">
        <f t="shared" si="2"/>
        <v>-4.2526430504286061E-4</v>
      </c>
      <c r="U20" s="372">
        <f t="shared" si="3"/>
        <v>1.1559348478792364E-2</v>
      </c>
      <c r="V20" s="372">
        <f t="shared" si="4"/>
        <v>6.2918482160372324E-3</v>
      </c>
      <c r="W20" s="372">
        <f t="shared" si="5"/>
        <v>-6.251338573771692E-3</v>
      </c>
      <c r="X20" s="372">
        <f t="shared" si="6"/>
        <v>2.0070045498350453E-3</v>
      </c>
      <c r="Y20" s="372">
        <f t="shared" si="7"/>
        <v>-2.8620492272467546E-3</v>
      </c>
      <c r="Z20" s="372">
        <f t="shared" si="8"/>
        <v>-8.2438293855066069E-3</v>
      </c>
      <c r="AA20" s="372">
        <f t="shared" si="9"/>
        <v>1.8814704422169815E-3</v>
      </c>
      <c r="AD20" s="338">
        <v>44141</v>
      </c>
      <c r="AE20" s="355">
        <f t="shared" si="13"/>
        <v>-2.3168359487436719E-3</v>
      </c>
      <c r="AJ20" s="307">
        <v>44141</v>
      </c>
      <c r="AK20" s="326">
        <v>2470.0500000000002</v>
      </c>
      <c r="AL20" s="340">
        <f>AK20*'Traded prices'!Y18</f>
        <v>2090.1558192314137</v>
      </c>
      <c r="AM20" s="343">
        <v>5.3576829999999998</v>
      </c>
      <c r="AN20" s="364"/>
      <c r="AP20" s="307">
        <v>44141</v>
      </c>
      <c r="AQ20" s="355">
        <f t="shared" si="10"/>
        <v>-5.7841473951777411E-3</v>
      </c>
      <c r="AR20" s="355">
        <f t="shared" si="11"/>
        <v>-1.4217255998767442E-3</v>
      </c>
      <c r="AS20" s="314"/>
      <c r="AT20" s="314"/>
      <c r="AV20" s="338">
        <v>44141</v>
      </c>
      <c r="AW20" s="355">
        <f t="shared" si="12"/>
        <v>-4.0391786770573425E-3</v>
      </c>
      <c r="BA20" s="267"/>
      <c r="BE20" s="267"/>
      <c r="BF20" s="314"/>
      <c r="BO20" s="338">
        <v>44145</v>
      </c>
      <c r="BP20" s="355">
        <f t="shared" si="14"/>
        <v>-1.8884653685604602E-2</v>
      </c>
    </row>
    <row r="21" spans="4:69" x14ac:dyDescent="0.2">
      <c r="D21" s="338">
        <v>44140</v>
      </c>
      <c r="E21" s="336">
        <f>'Prices-Returns EUR'!E19</f>
        <v>2831.4076579264074</v>
      </c>
      <c r="F21" s="336">
        <f>'Prices-Returns EUR'!F19</f>
        <v>190.31456836801141</v>
      </c>
      <c r="G21" s="336">
        <f>'Prices-Returns EUR'!G19</f>
        <v>423.3730153724469</v>
      </c>
      <c r="H21" s="336">
        <f>'Prices-Returns EUR'!H19</f>
        <v>102.50002727424595</v>
      </c>
      <c r="I21" s="336">
        <f>'Prices-Returns EUR'!I19</f>
        <v>60.923849452980903</v>
      </c>
      <c r="J21" s="336">
        <f>'Prices-Returns EUR'!J19</f>
        <v>18.20556002550142</v>
      </c>
      <c r="K21" s="336">
        <f>'Prices-Returns EUR'!K19</f>
        <v>32.23474943491172</v>
      </c>
      <c r="L21" s="336">
        <f>'Prices-Returns EUR'!L19</f>
        <v>436.75</v>
      </c>
      <c r="M21" s="336">
        <f>'Prices-Returns EUR'!M19</f>
        <v>75.319716240293744</v>
      </c>
      <c r="N21" s="336">
        <f>'Prices-Returns EUR'!N19</f>
        <v>2.6298047999999996</v>
      </c>
      <c r="Q21" s="338">
        <v>44140</v>
      </c>
      <c r="R21" s="372">
        <f t="shared" si="0"/>
        <v>2.752139272227816E-2</v>
      </c>
      <c r="S21" s="372">
        <f t="shared" si="1"/>
        <v>3.448400090057202E-2</v>
      </c>
      <c r="T21" s="372">
        <f t="shared" si="2"/>
        <v>2.9522884350052125E-2</v>
      </c>
      <c r="U21" s="372">
        <f t="shared" si="3"/>
        <v>0.1353487363202126</v>
      </c>
      <c r="V21" s="372">
        <f t="shared" si="4"/>
        <v>2.6499257705675072E-2</v>
      </c>
      <c r="W21" s="372">
        <f t="shared" si="5"/>
        <v>1.1036922509693348E-2</v>
      </c>
      <c r="X21" s="372">
        <f t="shared" si="6"/>
        <v>2.3904678341506225E-2</v>
      </c>
      <c r="Y21" s="372">
        <f t="shared" si="7"/>
        <v>3.5443367532765446E-2</v>
      </c>
      <c r="Z21" s="372">
        <f t="shared" si="8"/>
        <v>4.0254695417617059E-2</v>
      </c>
      <c r="AA21" s="372">
        <f t="shared" si="9"/>
        <v>2.9656665452521214E-2</v>
      </c>
      <c r="AD21" s="338">
        <v>44140</v>
      </c>
      <c r="AE21" s="355">
        <f t="shared" si="13"/>
        <v>2.9409244663930838E-2</v>
      </c>
      <c r="AJ21" s="307">
        <v>44140</v>
      </c>
      <c r="AK21" s="326">
        <v>2466.58</v>
      </c>
      <c r="AL21" s="340">
        <f>AK21*'Traded prices'!Y19</f>
        <v>2102.3159244094272</v>
      </c>
      <c r="AM21" s="343">
        <v>5.3653110000000002</v>
      </c>
      <c r="AN21" s="364"/>
      <c r="AP21" s="307">
        <v>44140</v>
      </c>
      <c r="AQ21" s="355">
        <f t="shared" si="10"/>
        <v>2.3246671546000464E-2</v>
      </c>
      <c r="AR21" s="355">
        <f t="shared" si="11"/>
        <v>1.2766703928548395E-3</v>
      </c>
      <c r="AS21" s="314"/>
      <c r="AT21" s="314"/>
      <c r="AV21" s="338">
        <v>44140</v>
      </c>
      <c r="AW21" s="355">
        <f t="shared" si="12"/>
        <v>1.4458671084742213E-2</v>
      </c>
      <c r="BA21" s="267"/>
      <c r="BE21" s="267"/>
      <c r="BF21" s="314"/>
      <c r="BO21" s="338">
        <v>44144</v>
      </c>
      <c r="BP21" s="355">
        <f t="shared" si="14"/>
        <v>-7.4156256757897188E-3</v>
      </c>
    </row>
    <row r="22" spans="4:69" x14ac:dyDescent="0.2">
      <c r="D22" s="338">
        <v>44139</v>
      </c>
      <c r="E22" s="336">
        <f>'Prices-Returns EUR'!E20</f>
        <v>2755.5705194857092</v>
      </c>
      <c r="F22" s="336">
        <f>'Prices-Returns EUR'!F20</f>
        <v>183.97052849762076</v>
      </c>
      <c r="G22" s="336">
        <f>'Prices-Returns EUR'!G20</f>
        <v>411.23225312249997</v>
      </c>
      <c r="H22" s="336">
        <f>'Prices-Returns EUR'!H20</f>
        <v>90.280654740903287</v>
      </c>
      <c r="I22" s="336">
        <f>'Prices-Returns EUR'!I20</f>
        <v>59.351089633665779</v>
      </c>
      <c r="J22" s="336">
        <f>'Prices-Returns EUR'!J20</f>
        <v>18.006820146894164</v>
      </c>
      <c r="K22" s="336">
        <f>'Prices-Returns EUR'!K20</f>
        <v>31.482178094082659</v>
      </c>
      <c r="L22" s="336">
        <f>'Prices-Returns EUR'!L20</f>
        <v>421.79998799999998</v>
      </c>
      <c r="M22" s="336">
        <f>'Prices-Returns EUR'!M20</f>
        <v>72.405072115590073</v>
      </c>
      <c r="N22" s="336">
        <f>'Prices-Returns EUR'!N20</f>
        <v>2.5540598999999999</v>
      </c>
      <c r="Q22" s="338">
        <v>44139</v>
      </c>
      <c r="R22" s="372">
        <f t="shared" si="0"/>
        <v>6.7761571715148072E-2</v>
      </c>
      <c r="S22" s="372">
        <f t="shared" si="1"/>
        <v>5.8571120477090899E-2</v>
      </c>
      <c r="T22" s="372">
        <f t="shared" si="2"/>
        <v>5.686870611976147E-2</v>
      </c>
      <c r="U22" s="372">
        <f t="shared" si="3"/>
        <v>1.2287581552936189E-2</v>
      </c>
      <c r="V22" s="372">
        <f t="shared" si="4"/>
        <v>2.9611827372634236E-2</v>
      </c>
      <c r="W22" s="372">
        <f t="shared" si="5"/>
        <v>-2.6757327851594237E-3</v>
      </c>
      <c r="X22" s="372">
        <f t="shared" si="6"/>
        <v>4.9296579538166796E-2</v>
      </c>
      <c r="Y22" s="372">
        <f t="shared" si="7"/>
        <v>3.981263216781894E-2</v>
      </c>
      <c r="Z22" s="372">
        <f t="shared" si="8"/>
        <v>5.3470936194814911E-3</v>
      </c>
      <c r="AA22" s="372">
        <f t="shared" si="9"/>
        <v>3.6270104243730783E-2</v>
      </c>
      <c r="AD22" s="338">
        <v>44139</v>
      </c>
      <c r="AE22" s="355">
        <f t="shared" si="13"/>
        <v>2.3828282596702277E-2</v>
      </c>
      <c r="AJ22" s="307">
        <v>44139</v>
      </c>
      <c r="AK22" s="326">
        <v>2416.61</v>
      </c>
      <c r="AL22" s="340">
        <f>AK22*'Traded prices'!Y20</f>
        <v>2054.5543737103831</v>
      </c>
      <c r="AM22" s="343">
        <v>5.3584699999999996</v>
      </c>
      <c r="AN22" s="364"/>
      <c r="AP22" s="307">
        <v>44139</v>
      </c>
      <c r="AQ22" s="355">
        <f t="shared" si="10"/>
        <v>3.0057126842530035E-2</v>
      </c>
      <c r="AR22" s="355">
        <f t="shared" si="11"/>
        <v>2.388648373711888E-3</v>
      </c>
      <c r="AS22" s="314"/>
      <c r="AT22" s="314"/>
      <c r="AV22" s="338">
        <v>44139</v>
      </c>
      <c r="AW22" s="355">
        <f t="shared" si="12"/>
        <v>1.8989735455002776E-2</v>
      </c>
      <c r="BA22" s="267"/>
      <c r="BE22" s="267"/>
      <c r="BF22" s="314"/>
      <c r="BO22" s="338">
        <v>44141</v>
      </c>
      <c r="BP22" s="355">
        <f t="shared" si="14"/>
        <v>1.7223427283136706E-3</v>
      </c>
    </row>
    <row r="23" spans="4:69" x14ac:dyDescent="0.2">
      <c r="D23" s="338">
        <v>44137</v>
      </c>
      <c r="E23" s="336">
        <f>'Prices-Returns EUR'!E21</f>
        <v>2580.6983436006499</v>
      </c>
      <c r="F23" s="336">
        <f>'Prices-Returns EUR'!F21</f>
        <v>173.79137304889488</v>
      </c>
      <c r="G23" s="336">
        <f>'Prices-Returns EUR'!G21</f>
        <v>389.10438992211039</v>
      </c>
      <c r="H23" s="336">
        <f>'Prices-Returns EUR'!H21</f>
        <v>89.184789368259374</v>
      </c>
      <c r="I23" s="336">
        <f>'Prices-Returns EUR'!I21</f>
        <v>57.644141273238887</v>
      </c>
      <c r="J23" s="336">
        <f>'Prices-Returns EUR'!J21</f>
        <v>18.055130852456426</v>
      </c>
      <c r="K23" s="336">
        <f>'Prices-Returns EUR'!K21</f>
        <v>30.003126578320785</v>
      </c>
      <c r="L23" s="336">
        <f>'Prices-Returns EUR'!L21</f>
        <v>405.64999399999999</v>
      </c>
      <c r="M23" s="336">
        <f>'Prices-Returns EUR'!M21</f>
        <v>72.019974569096433</v>
      </c>
      <c r="N23" s="336">
        <f>'Prices-Returns EUR'!N21</f>
        <v>2.4646661999999999</v>
      </c>
      <c r="Q23" s="338">
        <v>44137</v>
      </c>
      <c r="R23" s="372">
        <f t="shared" si="0"/>
        <v>-7.3216831107272284E-3</v>
      </c>
      <c r="S23" s="372">
        <f t="shared" si="1"/>
        <v>2.4484113210077041E-3</v>
      </c>
      <c r="T23" s="372">
        <f t="shared" si="2"/>
        <v>-1.4073593728429978E-2</v>
      </c>
      <c r="U23" s="372">
        <f t="shared" si="3"/>
        <v>6.1843655896459238E-2</v>
      </c>
      <c r="V23" s="372">
        <f t="shared" si="4"/>
        <v>-2.2104302506605888E-3</v>
      </c>
      <c r="W23" s="372">
        <f t="shared" si="5"/>
        <v>4.097412793251598E-3</v>
      </c>
      <c r="X23" s="372">
        <f t="shared" si="6"/>
        <v>9.7910785945940493E-3</v>
      </c>
      <c r="Y23" s="372">
        <f t="shared" si="7"/>
        <v>8.3271342280031302E-3</v>
      </c>
      <c r="Z23" s="372">
        <f t="shared" si="8"/>
        <v>1.3825995700374794E-2</v>
      </c>
      <c r="AA23" s="372">
        <f t="shared" si="9"/>
        <v>1.6454440177369634E-2</v>
      </c>
      <c r="AD23" s="338">
        <v>44137</v>
      </c>
      <c r="AE23" s="355">
        <f t="shared" si="13"/>
        <v>9.601111810725543E-3</v>
      </c>
      <c r="AJ23" s="307">
        <v>44137</v>
      </c>
      <c r="AK23" s="326">
        <v>2322.14</v>
      </c>
      <c r="AL23" s="340">
        <f>AK23*'Traded prices'!Y21</f>
        <v>1994.6023576462017</v>
      </c>
      <c r="AM23" s="343">
        <v>5.345701</v>
      </c>
      <c r="AN23" s="364"/>
      <c r="AP23" s="307">
        <v>44137</v>
      </c>
      <c r="AQ23" s="355">
        <f t="shared" si="10"/>
        <v>1.5921225429589958E-2</v>
      </c>
      <c r="AR23" s="355">
        <f t="shared" si="11"/>
        <v>4.1096621038061443E-4</v>
      </c>
      <c r="AS23" s="314"/>
      <c r="AT23" s="314"/>
      <c r="AV23" s="338">
        <v>44137</v>
      </c>
      <c r="AW23" s="355">
        <f t="shared" si="12"/>
        <v>9.7171217419062192E-3</v>
      </c>
      <c r="BA23" s="267"/>
      <c r="BE23" s="267"/>
      <c r="BF23" s="314"/>
      <c r="BO23" s="338">
        <v>44140</v>
      </c>
      <c r="BP23" s="355">
        <f t="shared" si="14"/>
        <v>1.4950573579188626E-2</v>
      </c>
    </row>
    <row r="24" spans="4:69" x14ac:dyDescent="0.2">
      <c r="D24" s="338">
        <v>44134</v>
      </c>
      <c r="E24" s="336">
        <f>'Prices-Returns EUR'!E22</f>
        <v>2599.7327630643827</v>
      </c>
      <c r="F24" s="336">
        <f>'Prices-Returns EUR'!F22</f>
        <v>173.36689956930138</v>
      </c>
      <c r="G24" s="336">
        <f>'Prices-Returns EUR'!G22</f>
        <v>394.65865550104041</v>
      </c>
      <c r="H24" s="336">
        <f>'Prices-Returns EUR'!H22</f>
        <v>83.990509217635534</v>
      </c>
      <c r="I24" s="336">
        <f>'Prices-Returns EUR'!I22</f>
        <v>57.771841900211498</v>
      </c>
      <c r="J24" s="336">
        <f>'Prices-Returns EUR'!J22</f>
        <v>17.981453415191762</v>
      </c>
      <c r="K24" s="336">
        <f>'Prices-Returns EUR'!K22</f>
        <v>29.712211975647978</v>
      </c>
      <c r="L24" s="336">
        <f>'Prices-Returns EUR'!L22</f>
        <v>402.29998799999998</v>
      </c>
      <c r="M24" s="336">
        <f>'Prices-Returns EUR'!M22</f>
        <v>71.037806166474695</v>
      </c>
      <c r="N24" s="336">
        <f>'Prices-Returns EUR'!N22</f>
        <v>2.4247679999999998</v>
      </c>
      <c r="Q24" s="338">
        <v>44134</v>
      </c>
      <c r="R24" s="372">
        <f t="shared" si="0"/>
        <v>-4.8791432405667634E-2</v>
      </c>
      <c r="S24" s="372">
        <f t="shared" si="1"/>
        <v>-5.0652198058241948E-3</v>
      </c>
      <c r="T24" s="372">
        <f t="shared" si="2"/>
        <v>-5.3113385801447532E-2</v>
      </c>
      <c r="U24" s="372">
        <f t="shared" si="3"/>
        <v>-3.7384882764944116E-2</v>
      </c>
      <c r="V24" s="372">
        <f t="shared" si="4"/>
        <v>-4.7780141273910615E-2</v>
      </c>
      <c r="W24" s="372">
        <f t="shared" si="5"/>
        <v>3.6017687956233502E-3</v>
      </c>
      <c r="X24" s="372">
        <f t="shared" si="6"/>
        <v>-7.7345836499823628E-3</v>
      </c>
      <c r="Y24" s="372">
        <f t="shared" si="7"/>
        <v>-3.7147103629928679E-3</v>
      </c>
      <c r="Z24" s="372">
        <f t="shared" si="8"/>
        <v>-1.0717800134671385E-2</v>
      </c>
      <c r="AA24" s="372">
        <f t="shared" si="9"/>
        <v>6.0955723741960011E-3</v>
      </c>
      <c r="AD24" s="338">
        <v>44134</v>
      </c>
      <c r="AE24" s="355">
        <f t="shared" si="13"/>
        <v>-6.316972210107687E-3</v>
      </c>
      <c r="AJ24" s="307">
        <v>44134</v>
      </c>
      <c r="AK24" s="326">
        <v>2292.9299999999998</v>
      </c>
      <c r="AL24" s="340">
        <f>AK24*'Traded prices'!Y22</f>
        <v>1963.3435228236019</v>
      </c>
      <c r="AM24" s="343">
        <v>5.3435050000000004</v>
      </c>
      <c r="AN24" s="364"/>
      <c r="AP24" s="307">
        <v>44134</v>
      </c>
      <c r="AQ24" s="355">
        <f t="shared" si="10"/>
        <v>-5.0777614994578224E-3</v>
      </c>
      <c r="AR24" s="355">
        <f t="shared" si="11"/>
        <v>-1.0637114556488747E-3</v>
      </c>
      <c r="AS24" s="314"/>
      <c r="AT24" s="314"/>
      <c r="AV24" s="338">
        <v>44134</v>
      </c>
      <c r="AW24" s="355">
        <f t="shared" si="12"/>
        <v>-3.4721414819342431E-3</v>
      </c>
      <c r="BA24" s="267"/>
      <c r="BE24" s="267"/>
      <c r="BF24" s="314"/>
      <c r="BO24" s="338">
        <v>44139</v>
      </c>
      <c r="BP24" s="355">
        <f t="shared" si="14"/>
        <v>4.8385471416995014E-3</v>
      </c>
    </row>
    <row r="25" spans="4:69" x14ac:dyDescent="0.2">
      <c r="D25" s="338">
        <v>44133</v>
      </c>
      <c r="E25" s="336">
        <f>'Prices-Returns EUR'!E23</f>
        <v>2733.083838425966</v>
      </c>
      <c r="F25" s="336">
        <f>'Prices-Returns EUR'!F23</f>
        <v>174.24951164685021</v>
      </c>
      <c r="G25" s="336">
        <f>'Prices-Returns EUR'!G23</f>
        <v>416.79610798498891</v>
      </c>
      <c r="H25" s="336">
        <f>'Prices-Returns EUR'!H23</f>
        <v>87.25243112624662</v>
      </c>
      <c r="I25" s="336">
        <f>'Prices-Returns EUR'!I23</f>
        <v>60.67069634264984</v>
      </c>
      <c r="J25" s="336">
        <f>'Prices-Returns EUR'!J23</f>
        <v>17.916920808908579</v>
      </c>
      <c r="K25" s="336">
        <f>'Prices-Returns EUR'!K23</f>
        <v>29.943814916922506</v>
      </c>
      <c r="L25" s="336">
        <f>'Prices-Returns EUR'!L23</f>
        <v>403.79998799999998</v>
      </c>
      <c r="M25" s="336">
        <f>'Prices-Returns EUR'!M23</f>
        <v>71.807423782764005</v>
      </c>
      <c r="N25" s="336">
        <f>'Prices-Returns EUR'!N23</f>
        <v>2.4100771999999999</v>
      </c>
      <c r="Q25" s="338">
        <v>44133</v>
      </c>
      <c r="R25" s="372">
        <f t="shared" si="0"/>
        <v>1.6634960891038331E-2</v>
      </c>
      <c r="S25" s="372">
        <f t="shared" si="1"/>
        <v>1.1443815605828522E-2</v>
      </c>
      <c r="T25" s="372">
        <f t="shared" si="2"/>
        <v>-4.9730910578108523E-2</v>
      </c>
      <c r="U25" s="372">
        <f t="shared" si="3"/>
        <v>-1.5570375552885762E-3</v>
      </c>
      <c r="V25" s="372">
        <f t="shared" si="4"/>
        <v>8.5751323188086648E-2</v>
      </c>
      <c r="W25" s="372">
        <f t="shared" si="5"/>
        <v>-1.4813185739850354E-3</v>
      </c>
      <c r="X25" s="372">
        <f t="shared" si="6"/>
        <v>9.9775383985969412E-3</v>
      </c>
      <c r="Y25" s="372">
        <f t="shared" si="7"/>
        <v>4.1029318031022832E-3</v>
      </c>
      <c r="Z25" s="372">
        <f t="shared" si="8"/>
        <v>6.1712281806143743E-2</v>
      </c>
      <c r="AA25" s="372">
        <f t="shared" si="9"/>
        <v>-1.3895768439047052E-2</v>
      </c>
      <c r="AD25" s="338">
        <v>44133</v>
      </c>
      <c r="AE25" s="355">
        <f t="shared" si="13"/>
        <v>9.4781861041876095E-3</v>
      </c>
      <c r="AJ25" s="307">
        <v>44133</v>
      </c>
      <c r="AK25" s="326">
        <v>2318.44</v>
      </c>
      <c r="AL25" s="340">
        <f>AK25*'Traded prices'!Y23</f>
        <v>1973.3637935187555</v>
      </c>
      <c r="AM25" s="343">
        <v>5.3491949999999999</v>
      </c>
      <c r="AN25" s="364"/>
      <c r="AP25" s="307">
        <v>44133</v>
      </c>
      <c r="AQ25" s="355">
        <f t="shared" si="10"/>
        <v>6.4831955273847441E-3</v>
      </c>
      <c r="AR25" s="355">
        <f t="shared" si="11"/>
        <v>-8.6144308153057736E-4</v>
      </c>
      <c r="AS25" s="314"/>
      <c r="AT25" s="314"/>
      <c r="AV25" s="338">
        <v>44133</v>
      </c>
      <c r="AW25" s="355">
        <f t="shared" si="12"/>
        <v>3.5453400838186154E-3</v>
      </c>
      <c r="BA25" s="267"/>
      <c r="BE25" s="267"/>
      <c r="BF25" s="314"/>
      <c r="BO25" s="338">
        <v>44137</v>
      </c>
      <c r="BP25" s="355">
        <f t="shared" si="14"/>
        <v>-1.1600993118067622E-4</v>
      </c>
    </row>
    <row r="26" spans="4:69" x14ac:dyDescent="0.2">
      <c r="D26" s="338">
        <v>44132</v>
      </c>
      <c r="E26" s="336">
        <f>'Prices-Returns EUR'!E24</f>
        <v>2688.3630246499997</v>
      </c>
      <c r="F26" s="336">
        <f>'Prices-Returns EUR'!F24</f>
        <v>172.27799404999999</v>
      </c>
      <c r="G26" s="336">
        <f>'Prices-Returns EUR'!G24</f>
        <v>438.60850849999997</v>
      </c>
      <c r="H26" s="336">
        <f>'Prices-Returns EUR'!H24</f>
        <v>87.388498299999995</v>
      </c>
      <c r="I26" s="336">
        <f>'Prices-Returns EUR'!I24</f>
        <v>55.878998299999999</v>
      </c>
      <c r="J26" s="336">
        <f>'Prices-Returns EUR'!J24</f>
        <v>17.94350085</v>
      </c>
      <c r="K26" s="336">
        <f>'Prices-Returns EUR'!K24</f>
        <v>29.648000849999999</v>
      </c>
      <c r="L26" s="336">
        <f>'Prices-Returns EUR'!L24</f>
        <v>402.14999399999999</v>
      </c>
      <c r="M26" s="336">
        <f>'Prices-Returns EUR'!M24</f>
        <v>67.633600000000001</v>
      </c>
      <c r="N26" s="336">
        <f>'Prices-Returns EUR'!N24</f>
        <v>2.4440390000000001</v>
      </c>
      <c r="Q26" s="338">
        <v>44132</v>
      </c>
      <c r="R26" s="372">
        <f t="shared" si="0"/>
        <v>-3.3935694702220021E-2</v>
      </c>
      <c r="S26" s="372">
        <f t="shared" si="1"/>
        <v>-4.5952340420242987E-2</v>
      </c>
      <c r="T26" s="372">
        <f t="shared" si="2"/>
        <v>-3.8994979364971316E-2</v>
      </c>
      <c r="U26" s="372">
        <f t="shared" si="3"/>
        <v>4.6344173937217015E-2</v>
      </c>
      <c r="V26" s="372">
        <f t="shared" si="4"/>
        <v>-6.6223721013899173E-2</v>
      </c>
      <c r="W26" s="372">
        <f t="shared" si="5"/>
        <v>4.8487572249289457E-4</v>
      </c>
      <c r="X26" s="372">
        <f t="shared" si="6"/>
        <v>-3.5199014852537402E-2</v>
      </c>
      <c r="Y26" s="372">
        <f t="shared" si="7"/>
        <v>-3.9871103642768024E-2</v>
      </c>
      <c r="Z26" s="372">
        <f t="shared" si="8"/>
        <v>3.3683527938173086E-2</v>
      </c>
      <c r="AA26" s="372">
        <f t="shared" si="9"/>
        <v>-2.7315521233554185E-2</v>
      </c>
      <c r="AD26" s="338">
        <v>44132</v>
      </c>
      <c r="AE26" s="355">
        <f t="shared" si="13"/>
        <v>-1.4853549715114989E-2</v>
      </c>
      <c r="AJ26" s="307">
        <v>44132</v>
      </c>
      <c r="AK26" s="326">
        <v>2306.65</v>
      </c>
      <c r="AL26" s="340">
        <f>AK26*'Traded prices'!Y24</f>
        <v>1960.6524999999999</v>
      </c>
      <c r="AM26" s="343">
        <v>5.3538069999999998</v>
      </c>
      <c r="AN26" s="364"/>
      <c r="AP26" s="307">
        <v>44132</v>
      </c>
      <c r="AQ26" s="355">
        <f t="shared" si="10"/>
        <v>-2.7808113719480332E-2</v>
      </c>
      <c r="AR26" s="355">
        <f t="shared" si="11"/>
        <v>-1.7871936092805907E-4</v>
      </c>
      <c r="AS26" s="314"/>
      <c r="AT26" s="314"/>
      <c r="AV26" s="338">
        <v>44132</v>
      </c>
      <c r="AW26" s="355">
        <f t="shared" si="12"/>
        <v>-1.6756355976059421E-2</v>
      </c>
      <c r="BA26" s="267"/>
      <c r="BE26" s="267"/>
      <c r="BF26" s="314"/>
      <c r="BO26" s="338">
        <v>44134</v>
      </c>
      <c r="BP26" s="355">
        <f t="shared" si="14"/>
        <v>-2.8448307281734439E-3</v>
      </c>
    </row>
    <row r="27" spans="4:69" x14ac:dyDescent="0.2">
      <c r="D27" s="338">
        <v>44131</v>
      </c>
      <c r="E27" s="336">
        <f>'Prices-Returns EUR'!E25</f>
        <v>2782.7992504301646</v>
      </c>
      <c r="F27" s="336">
        <f>'Prices-Returns EUR'!F25</f>
        <v>180.57587828042651</v>
      </c>
      <c r="G27" s="336">
        <f>'Prices-Returns EUR'!G25</f>
        <v>456.40605312360287</v>
      </c>
      <c r="H27" s="336">
        <f>'Prices-Returns EUR'!H25</f>
        <v>83.517928877237196</v>
      </c>
      <c r="I27" s="336">
        <f>'Prices-Returns EUR'!I25</f>
        <v>59.841955249359842</v>
      </c>
      <c r="J27" s="336">
        <f>'Prices-Returns EUR'!J25</f>
        <v>17.934804698613991</v>
      </c>
      <c r="K27" s="336">
        <f>'Prices-Returns EUR'!K25</f>
        <v>30.729654412063567</v>
      </c>
      <c r="L27" s="336">
        <f>'Prices-Returns EUR'!L25</f>
        <v>418.85000600000001</v>
      </c>
      <c r="M27" s="336">
        <f>'Prices-Returns EUR'!M25</f>
        <v>65.429696973990403</v>
      </c>
      <c r="N27" s="336">
        <f>'Prices-Returns EUR'!N25</f>
        <v>2.5126739999999996</v>
      </c>
      <c r="Q27" s="338">
        <v>44131</v>
      </c>
      <c r="R27" s="372">
        <f t="shared" si="0"/>
        <v>2.6052609079670441E-2</v>
      </c>
      <c r="S27" s="372">
        <f t="shared" si="1"/>
        <v>-1.331561167822215E-2</v>
      </c>
      <c r="T27" s="372">
        <f t="shared" si="2"/>
        <v>5.4200571187537738E-2</v>
      </c>
      <c r="U27" s="372">
        <f t="shared" si="3"/>
        <v>-4.5034374389022913E-2</v>
      </c>
      <c r="V27" s="372">
        <f t="shared" si="4"/>
        <v>2.4583980361201352E-3</v>
      </c>
      <c r="W27" s="372">
        <f t="shared" si="5"/>
        <v>9.4509310447921102E-4</v>
      </c>
      <c r="X27" s="372">
        <f t="shared" si="6"/>
        <v>-1.1512438138798542E-2</v>
      </c>
      <c r="Y27" s="372">
        <f t="shared" si="7"/>
        <v>-2.1378490654205606E-2</v>
      </c>
      <c r="Z27" s="372">
        <f t="shared" si="8"/>
        <v>3.716945926677151E-2</v>
      </c>
      <c r="AA27" s="372">
        <f t="shared" si="9"/>
        <v>-2.1414829066153662E-2</v>
      </c>
      <c r="AD27" s="338">
        <v>44131</v>
      </c>
      <c r="AE27" s="355">
        <f t="shared" si="13"/>
        <v>-4.990107727703863E-3</v>
      </c>
      <c r="AJ27" s="307">
        <v>44131</v>
      </c>
      <c r="AK27" s="326">
        <v>2381.65</v>
      </c>
      <c r="AL27" s="340">
        <f>AK27*'Traded prices'!Y25</f>
        <v>2016.7340703708221</v>
      </c>
      <c r="AM27" s="343">
        <v>5.3547640000000003</v>
      </c>
      <c r="AN27" s="364"/>
      <c r="AP27" s="307">
        <v>44131</v>
      </c>
      <c r="AQ27" s="355">
        <f t="shared" si="10"/>
        <v>-1.9651872583348995E-2</v>
      </c>
      <c r="AR27" s="355">
        <f t="shared" si="11"/>
        <v>2.4972736676074359E-3</v>
      </c>
      <c r="AS27" s="314"/>
      <c r="AT27" s="314"/>
      <c r="AV27" s="338">
        <v>44131</v>
      </c>
      <c r="AW27" s="355">
        <f t="shared" si="12"/>
        <v>-1.0792214082966422E-2</v>
      </c>
      <c r="BA27" s="267"/>
      <c r="BE27" s="267"/>
      <c r="BF27" s="314"/>
      <c r="BO27" s="338">
        <v>44133</v>
      </c>
      <c r="BP27" s="355">
        <f t="shared" si="14"/>
        <v>5.9328460203689941E-3</v>
      </c>
    </row>
    <row r="28" spans="4:69" x14ac:dyDescent="0.2">
      <c r="D28" s="338">
        <v>44127</v>
      </c>
      <c r="E28" s="336">
        <f>'Prices-Returns EUR'!E26</f>
        <v>2712.1409036971586</v>
      </c>
      <c r="F28" s="336">
        <f>'Prices-Returns EUR'!F26</f>
        <v>183.01280573371861</v>
      </c>
      <c r="G28" s="336">
        <f>'Prices-Returns EUR'!G26</f>
        <v>432.94043429465205</v>
      </c>
      <c r="H28" s="336">
        <f>'Prices-Returns EUR'!H26</f>
        <v>87.456476586582156</v>
      </c>
      <c r="I28" s="336">
        <f>'Prices-Returns EUR'!I26</f>
        <v>59.69520068522948</v>
      </c>
      <c r="J28" s="336">
        <f>'Prices-Returns EUR'!J26</f>
        <v>17.917870642622699</v>
      </c>
      <c r="K28" s="336">
        <f>'Prices-Returns EUR'!K26</f>
        <v>31.087547883964646</v>
      </c>
      <c r="L28" s="336">
        <f>'Prices-Returns EUR'!L26</f>
        <v>428</v>
      </c>
      <c r="M28" s="336">
        <f>'Prices-Returns EUR'!M26</f>
        <v>63.084866594747226</v>
      </c>
      <c r="N28" s="336">
        <f>'Prices-Returns EUR'!N26</f>
        <v>2.5676599999999996</v>
      </c>
      <c r="Q28" s="338">
        <v>44127</v>
      </c>
      <c r="R28" s="372">
        <f t="shared" si="0"/>
        <v>1.2139868363148176E-2</v>
      </c>
      <c r="S28" s="372">
        <f t="shared" si="1"/>
        <v>9.5520911865567548E-3</v>
      </c>
      <c r="T28" s="372">
        <f t="shared" si="2"/>
        <v>-1.4089444151889285E-2</v>
      </c>
      <c r="U28" s="372">
        <f t="shared" si="3"/>
        <v>2.035168392260811E-3</v>
      </c>
      <c r="V28" s="372">
        <f t="shared" si="4"/>
        <v>-1.094634287270746E-3</v>
      </c>
      <c r="W28" s="372">
        <f t="shared" si="5"/>
        <v>4.7196401609279626E-3</v>
      </c>
      <c r="X28" s="372">
        <f t="shared" si="6"/>
        <v>1.0448420647428902E-2</v>
      </c>
      <c r="Y28" s="372">
        <f t="shared" si="7"/>
        <v>1.8726310335401841E-3</v>
      </c>
      <c r="Z28" s="372">
        <f t="shared" si="8"/>
        <v>1.4157503913270197E-3</v>
      </c>
      <c r="AA28" s="372">
        <f t="shared" si="9"/>
        <v>3.5038960882627368E-3</v>
      </c>
      <c r="AD28" s="338">
        <v>44127</v>
      </c>
      <c r="AE28" s="355">
        <f t="shared" si="13"/>
        <v>4.910153152069825E-3</v>
      </c>
      <c r="AJ28" s="307">
        <v>44127</v>
      </c>
      <c r="AK28" s="326">
        <v>2430.54</v>
      </c>
      <c r="AL28" s="340">
        <f>AK28*'Traded prices'!Y26</f>
        <v>2057.1611389570226</v>
      </c>
      <c r="AM28" s="343">
        <v>5.3414250000000001</v>
      </c>
      <c r="AN28" s="364"/>
      <c r="AP28" s="307">
        <v>44127</v>
      </c>
      <c r="AQ28" s="355">
        <f t="shared" si="10"/>
        <v>7.249312463898594E-3</v>
      </c>
      <c r="AR28" s="355">
        <f t="shared" si="11"/>
        <v>3.2511256741729611E-4</v>
      </c>
      <c r="AS28" s="314"/>
      <c r="AT28" s="314"/>
      <c r="AV28" s="338">
        <v>44127</v>
      </c>
      <c r="AW28" s="355">
        <f t="shared" si="12"/>
        <v>4.4796325053060746E-3</v>
      </c>
      <c r="BA28" s="267"/>
      <c r="BE28" s="267"/>
      <c r="BF28" s="314"/>
      <c r="BO28" s="338">
        <v>44132</v>
      </c>
      <c r="BP28" s="355">
        <f t="shared" si="14"/>
        <v>1.9028062609444327E-3</v>
      </c>
    </row>
    <row r="29" spans="4:69" x14ac:dyDescent="0.2">
      <c r="D29" s="338">
        <v>44126</v>
      </c>
      <c r="E29" s="336">
        <f>'Prices-Returns EUR'!E27</f>
        <v>2679.6107815447331</v>
      </c>
      <c r="F29" s="336">
        <f>'Prices-Returns EUR'!F27</f>
        <v>181.28119126435385</v>
      </c>
      <c r="G29" s="336">
        <f>'Prices-Returns EUR'!G27</f>
        <v>439.12749663403628</v>
      </c>
      <c r="H29" s="336">
        <f>'Prices-Returns EUR'!H27</f>
        <v>87.278849430907485</v>
      </c>
      <c r="I29" s="336">
        <f>'Prices-Returns EUR'!I27</f>
        <v>59.760616705303548</v>
      </c>
      <c r="J29" s="336">
        <f>'Prices-Returns EUR'!J27</f>
        <v>17.833701986509151</v>
      </c>
      <c r="K29" s="336">
        <f>'Prices-Returns EUR'!K27</f>
        <v>30.766090825344445</v>
      </c>
      <c r="L29" s="336">
        <f>'Prices-Returns EUR'!L27</f>
        <v>427.20001200000002</v>
      </c>
      <c r="M29" s="336">
        <f>'Prices-Returns EUR'!M27</f>
        <v>62.995680435518729</v>
      </c>
      <c r="N29" s="336">
        <f>'Prices-Returns EUR'!N27</f>
        <v>2.5586946000000004</v>
      </c>
      <c r="Q29" s="338">
        <v>44126</v>
      </c>
      <c r="R29" s="372">
        <f t="shared" si="0"/>
        <v>-4.7106885790677566E-3</v>
      </c>
      <c r="S29" s="372">
        <f t="shared" si="1"/>
        <v>-1.6166397973916835E-3</v>
      </c>
      <c r="T29" s="372">
        <f t="shared" si="2"/>
        <v>1.2258228830651863E-2</v>
      </c>
      <c r="U29" s="372">
        <f t="shared" si="3"/>
        <v>1.6935717838159947E-2</v>
      </c>
      <c r="V29" s="372">
        <f t="shared" si="4"/>
        <v>3.401857964679067E-2</v>
      </c>
      <c r="W29" s="372">
        <f t="shared" si="5"/>
        <v>-4.8592869968004937E-3</v>
      </c>
      <c r="X29" s="372">
        <f t="shared" si="6"/>
        <v>4.3408984318804578E-4</v>
      </c>
      <c r="Y29" s="372">
        <f t="shared" si="7"/>
        <v>-1.4024684825376665E-3</v>
      </c>
      <c r="Z29" s="372">
        <f t="shared" si="8"/>
        <v>-4.5389787274545679E-3</v>
      </c>
      <c r="AA29" s="372">
        <f t="shared" si="9"/>
        <v>7.3854616809243545E-3</v>
      </c>
      <c r="AD29" s="338">
        <v>44126</v>
      </c>
      <c r="AE29" s="355">
        <f t="shared" si="13"/>
        <v>6.1705599703721324E-4</v>
      </c>
      <c r="AJ29" s="307">
        <v>44126</v>
      </c>
      <c r="AK29" s="326">
        <v>2421</v>
      </c>
      <c r="AL29" s="340">
        <f>AK29*'Traded prices'!Y27</f>
        <v>2042.3554660214816</v>
      </c>
      <c r="AM29" s="343">
        <v>5.3396889999999999</v>
      </c>
      <c r="AN29" s="364"/>
      <c r="AP29" s="307">
        <v>44126</v>
      </c>
      <c r="AQ29" s="355">
        <f t="shared" si="10"/>
        <v>-7.2633782525810542E-4</v>
      </c>
      <c r="AR29" s="355">
        <f t="shared" si="11"/>
        <v>-1.2105883081336977E-3</v>
      </c>
      <c r="AS29" s="314"/>
      <c r="AT29" s="314"/>
      <c r="AV29" s="338">
        <v>44126</v>
      </c>
      <c r="AW29" s="355">
        <f t="shared" si="12"/>
        <v>-9.2003801840834232E-4</v>
      </c>
      <c r="BA29" s="267"/>
      <c r="BE29" s="267"/>
      <c r="BF29" s="314"/>
      <c r="BO29" s="338">
        <v>44131</v>
      </c>
      <c r="BP29" s="355">
        <f t="shared" si="14"/>
        <v>5.8021063552625585E-3</v>
      </c>
    </row>
    <row r="30" spans="4:69" x14ac:dyDescent="0.2">
      <c r="D30" s="338">
        <v>44125</v>
      </c>
      <c r="E30" s="336">
        <f>'Prices-Returns EUR'!E28</f>
        <v>2692.2933370189285</v>
      </c>
      <c r="F30" s="336">
        <f>'Prices-Returns EUR'!F28</f>
        <v>181.57473220263336</v>
      </c>
      <c r="G30" s="336">
        <f>'Prices-Returns EUR'!G28</f>
        <v>433.80975735935573</v>
      </c>
      <c r="H30" s="336">
        <f>'Prices-Returns EUR'!H28</f>
        <v>85.82533576109229</v>
      </c>
      <c r="I30" s="336">
        <f>'Prices-Returns EUR'!I28</f>
        <v>57.794528920086826</v>
      </c>
      <c r="J30" s="336">
        <f>'Prices-Returns EUR'!J28</f>
        <v>17.920784220243046</v>
      </c>
      <c r="K30" s="336">
        <f>'Prices-Returns EUR'!K28</f>
        <v>30.752741372664381</v>
      </c>
      <c r="L30" s="336">
        <f>'Prices-Returns EUR'!L28</f>
        <v>427.79998799999998</v>
      </c>
      <c r="M30" s="336">
        <f>'Prices-Returns EUR'!M28</f>
        <v>63.282920264410087</v>
      </c>
      <c r="N30" s="336">
        <f>'Prices-Returns EUR'!N28</f>
        <v>2.539936</v>
      </c>
      <c r="Q30" s="338">
        <v>44125</v>
      </c>
      <c r="R30" s="372">
        <f t="shared" si="0"/>
        <v>-1.5072279420461299E-2</v>
      </c>
      <c r="S30" s="372">
        <f t="shared" si="1"/>
        <v>-4.4595096376831567E-3</v>
      </c>
      <c r="T30" s="372">
        <f t="shared" si="2"/>
        <v>-4.9300564065334673E-2</v>
      </c>
      <c r="U30" s="372">
        <f t="shared" si="3"/>
        <v>-0.13030276414477271</v>
      </c>
      <c r="V30" s="372">
        <f t="shared" si="4"/>
        <v>-4.6170609026727094E-2</v>
      </c>
      <c r="W30" s="372">
        <f t="shared" si="5"/>
        <v>-3.7449193280605364E-3</v>
      </c>
      <c r="X30" s="372">
        <f t="shared" si="6"/>
        <v>-9.7818940266046761E-3</v>
      </c>
      <c r="Y30" s="372">
        <f t="shared" si="7"/>
        <v>-5.5788561902690992E-3</v>
      </c>
      <c r="Z30" s="372">
        <f t="shared" si="8"/>
        <v>-5.8173041393854152E-3</v>
      </c>
      <c r="AA30" s="372">
        <f t="shared" si="9"/>
        <v>-1.7593639416064621E-2</v>
      </c>
      <c r="AD30" s="338">
        <v>44125</v>
      </c>
      <c r="AE30" s="355">
        <f t="shared" si="13"/>
        <v>-1.5356137814087359E-2</v>
      </c>
      <c r="AJ30" s="307">
        <v>44125</v>
      </c>
      <c r="AK30" s="326">
        <v>2417.83</v>
      </c>
      <c r="AL30" s="340">
        <f>AK30*'Traded prices'!Y28</f>
        <v>2043.8399843108614</v>
      </c>
      <c r="AM30" s="343">
        <v>5.3461610000000004</v>
      </c>
      <c r="AN30" s="364"/>
      <c r="AP30" s="307">
        <v>44125</v>
      </c>
      <c r="AQ30" s="355">
        <f t="shared" si="10"/>
        <v>-7.1586513550229158E-3</v>
      </c>
      <c r="AR30" s="355">
        <f t="shared" si="11"/>
        <v>-9.158929573230834E-4</v>
      </c>
      <c r="AS30" s="314"/>
      <c r="AT30" s="314"/>
      <c r="AV30" s="338">
        <v>44125</v>
      </c>
      <c r="AW30" s="355">
        <f t="shared" si="12"/>
        <v>-4.6615479959429829E-3</v>
      </c>
      <c r="BA30" s="267"/>
      <c r="BE30" s="267"/>
      <c r="BF30" s="314"/>
      <c r="BO30" s="338">
        <v>44127</v>
      </c>
      <c r="BP30" s="355">
        <f t="shared" si="14"/>
        <v>4.305206467637504E-4</v>
      </c>
    </row>
    <row r="31" spans="4:69" x14ac:dyDescent="0.2">
      <c r="D31" s="338">
        <v>44124</v>
      </c>
      <c r="E31" s="336">
        <f>'Prices-Returns EUR'!E29</f>
        <v>2733.4933120115284</v>
      </c>
      <c r="F31" s="336">
        <f>'Prices-Returns EUR'!F29</f>
        <v>182.38809366412718</v>
      </c>
      <c r="G31" s="336">
        <f>'Prices-Returns EUR'!G29</f>
        <v>456.3058953883384</v>
      </c>
      <c r="H31" s="336">
        <f>'Prices-Returns EUR'!H29</f>
        <v>98.684153775301937</v>
      </c>
      <c r="I31" s="336">
        <f>'Prices-Returns EUR'!I29</f>
        <v>60.592103228350062</v>
      </c>
      <c r="J31" s="336">
        <f>'Prices-Returns EUR'!J29</f>
        <v>17.988148384805324</v>
      </c>
      <c r="K31" s="336">
        <f>'Prices-Returns EUR'!K29</f>
        <v>31.056533088166567</v>
      </c>
      <c r="L31" s="336">
        <f>'Prices-Returns EUR'!L29</f>
        <v>430.20001200000002</v>
      </c>
      <c r="M31" s="336">
        <f>'Prices-Returns EUR'!M29</f>
        <v>63.653210348455325</v>
      </c>
      <c r="N31" s="336">
        <f>'Prices-Returns EUR'!N29</f>
        <v>2.585423</v>
      </c>
      <c r="Q31" s="338">
        <v>44124</v>
      </c>
      <c r="R31" s="372">
        <f t="shared" si="0"/>
        <v>-1.4922226393314642E-3</v>
      </c>
      <c r="S31" s="372">
        <f t="shared" si="1"/>
        <v>-2.5358503653063469E-3</v>
      </c>
      <c r="T31" s="372">
        <f t="shared" si="2"/>
        <v>-5.9392007696463134E-2</v>
      </c>
      <c r="U31" s="372">
        <f t="shared" si="3"/>
        <v>8.0514285408677111E-3</v>
      </c>
      <c r="V31" s="372">
        <f t="shared" si="4"/>
        <v>3.7597995419269559E-4</v>
      </c>
      <c r="W31" s="372">
        <f t="shared" si="5"/>
        <v>-4.0635519745426674E-3</v>
      </c>
      <c r="X31" s="372">
        <f t="shared" si="6"/>
        <v>-9.8068815265883735E-4</v>
      </c>
      <c r="Y31" s="372">
        <f t="shared" si="7"/>
        <v>-4.8576823000049396E-3</v>
      </c>
      <c r="Z31" s="372">
        <f t="shared" si="8"/>
        <v>1.1921393373601985E-2</v>
      </c>
      <c r="AA31" s="372">
        <f t="shared" si="9"/>
        <v>1.3881578208401191E-3</v>
      </c>
      <c r="AD31" s="338">
        <v>44124</v>
      </c>
      <c r="AE31" s="355">
        <f t="shared" si="13"/>
        <v>-1.8751074245806623E-3</v>
      </c>
      <c r="AJ31" s="307">
        <v>44124</v>
      </c>
      <c r="AK31" s="326">
        <v>2422.71</v>
      </c>
      <c r="AL31" s="340">
        <f>AK31*'Traded prices'!Y29</f>
        <v>2058.5766165966797</v>
      </c>
      <c r="AM31" s="343">
        <v>5.3510619999999998</v>
      </c>
      <c r="AN31" s="364"/>
      <c r="AP31" s="307">
        <v>44124</v>
      </c>
      <c r="AQ31" s="355">
        <f t="shared" si="10"/>
        <v>-2.4670511215911795E-3</v>
      </c>
      <c r="AR31" s="355">
        <f t="shared" si="11"/>
        <v>-1.3768932749084195E-3</v>
      </c>
      <c r="AS31" s="314"/>
      <c r="AT31" s="314"/>
      <c r="AV31" s="338">
        <v>44124</v>
      </c>
      <c r="AW31" s="355">
        <f t="shared" si="12"/>
        <v>-2.0309879829180756E-3</v>
      </c>
      <c r="BA31" s="267"/>
      <c r="BE31" s="267"/>
      <c r="BF31" s="314"/>
      <c r="BO31" s="338">
        <v>44126</v>
      </c>
      <c r="BP31" s="355">
        <f t="shared" si="14"/>
        <v>1.5370940154455556E-3</v>
      </c>
    </row>
    <row r="32" spans="4:69" x14ac:dyDescent="0.2">
      <c r="D32" s="338">
        <v>44123</v>
      </c>
      <c r="E32" s="336">
        <f>'Prices-Returns EUR'!E30</f>
        <v>2737.5783884597327</v>
      </c>
      <c r="F32" s="336">
        <f>'Prices-Returns EUR'!F30</f>
        <v>182.85177841321325</v>
      </c>
      <c r="G32" s="336">
        <f>'Prices-Returns EUR'!G30</f>
        <v>485.11802910673885</v>
      </c>
      <c r="H32" s="336">
        <f>'Prices-Returns EUR'!H30</f>
        <v>97.89595151722078</v>
      </c>
      <c r="I32" s="336">
        <f>'Prices-Returns EUR'!I30</f>
        <v>60.569330374290459</v>
      </c>
      <c r="J32" s="336">
        <f>'Prices-Returns EUR'!J30</f>
        <v>18.06154240109257</v>
      </c>
      <c r="K32" s="336">
        <f>'Prices-Returns EUR'!K30</f>
        <v>31.087019760146813</v>
      </c>
      <c r="L32" s="336">
        <f>'Prices-Returns EUR'!L30</f>
        <v>432.29998799999998</v>
      </c>
      <c r="M32" s="336">
        <f>'Prices-Returns EUR'!M30</f>
        <v>62.903315183647393</v>
      </c>
      <c r="N32" s="336">
        <f>'Prices-Returns EUR'!N30</f>
        <v>2.581839</v>
      </c>
      <c r="Q32" s="338">
        <v>44123</v>
      </c>
      <c r="R32" s="372">
        <f t="shared" si="0"/>
        <v>-2.0714134133177797E-2</v>
      </c>
      <c r="S32" s="372">
        <f t="shared" si="1"/>
        <v>-2.5462304637542843E-2</v>
      </c>
      <c r="T32" s="372">
        <f t="shared" si="2"/>
        <v>1.5982080875916793E-2</v>
      </c>
      <c r="U32" s="372">
        <f t="shared" si="3"/>
        <v>3.3995554173243292E-2</v>
      </c>
      <c r="V32" s="372">
        <f t="shared" si="4"/>
        <v>-4.0988631965729549E-2</v>
      </c>
      <c r="W32" s="372">
        <f t="shared" si="5"/>
        <v>-2.4196269454912489E-4</v>
      </c>
      <c r="X32" s="372">
        <f t="shared" si="6"/>
        <v>-1.3445943317570985E-2</v>
      </c>
      <c r="Y32" s="372">
        <f t="shared" si="7"/>
        <v>-6.9352287526325274E-4</v>
      </c>
      <c r="Z32" s="372">
        <f t="shared" si="8"/>
        <v>2.0377328399017625E-2</v>
      </c>
      <c r="AA32" s="372">
        <f t="shared" si="9"/>
        <v>1.2704750669267906E-3</v>
      </c>
      <c r="AD32" s="338">
        <v>44123</v>
      </c>
      <c r="AE32" s="355">
        <f t="shared" si="13"/>
        <v>-2.8087030035295756E-3</v>
      </c>
      <c r="AJ32" s="307">
        <v>44123</v>
      </c>
      <c r="AK32" s="326">
        <v>2417.69</v>
      </c>
      <c r="AL32" s="340">
        <f>AK32*'Traded prices'!Y30</f>
        <v>2063.6677905339079</v>
      </c>
      <c r="AM32" s="343">
        <v>5.3584399999999999</v>
      </c>
      <c r="AN32" s="364"/>
      <c r="AP32" s="307">
        <v>44123</v>
      </c>
      <c r="AQ32" s="355">
        <f t="shared" si="10"/>
        <v>-9.9081568847185775E-3</v>
      </c>
      <c r="AR32" s="355">
        <f t="shared" si="11"/>
        <v>-5.0604785948094033E-4</v>
      </c>
      <c r="AS32" s="314"/>
      <c r="AT32" s="314"/>
      <c r="AV32" s="338">
        <v>44123</v>
      </c>
      <c r="AW32" s="355">
        <f t="shared" si="12"/>
        <v>-6.1473132746235224E-3</v>
      </c>
      <c r="BA32" s="267"/>
      <c r="BE32" s="267"/>
      <c r="BF32" s="314"/>
      <c r="BO32" s="338">
        <v>44125</v>
      </c>
      <c r="BP32" s="355">
        <f t="shared" si="14"/>
        <v>-1.0694589818144376E-2</v>
      </c>
      <c r="BQ32" s="315"/>
    </row>
    <row r="33" spans="4:68" x14ac:dyDescent="0.2">
      <c r="D33" s="338">
        <v>44120</v>
      </c>
      <c r="E33" s="336">
        <f>'Prices-Returns EUR'!E31</f>
        <v>2795.4844278657538</v>
      </c>
      <c r="F33" s="336">
        <f>'Prices-Returns EUR'!F31</f>
        <v>187.62925157574915</v>
      </c>
      <c r="G33" s="336">
        <f>'Prices-Returns EUR'!G31</f>
        <v>477.48679650776927</v>
      </c>
      <c r="H33" s="336">
        <f>'Prices-Returns EUR'!H31</f>
        <v>94.677342781706542</v>
      </c>
      <c r="I33" s="336">
        <f>'Prices-Returns EUR'!I31</f>
        <v>63.158094255381137</v>
      </c>
      <c r="J33" s="336">
        <f>'Prices-Returns EUR'!J31</f>
        <v>18.06591367824565</v>
      </c>
      <c r="K33" s="336">
        <f>'Prices-Returns EUR'!K31</f>
        <v>31.510710994069431</v>
      </c>
      <c r="L33" s="336">
        <f>'Prices-Returns EUR'!L31</f>
        <v>432.60000600000001</v>
      </c>
      <c r="M33" s="336">
        <f>'Prices-Returns EUR'!M31</f>
        <v>61.647111742813152</v>
      </c>
      <c r="N33" s="336">
        <f>'Prices-Returns EUR'!N31</f>
        <v>2.5785629999999999</v>
      </c>
      <c r="Q33" s="338">
        <v>44120</v>
      </c>
      <c r="R33" s="372">
        <f t="shared" si="0"/>
        <v>-1.666499408937272E-2</v>
      </c>
      <c r="S33" s="372">
        <f t="shared" si="1"/>
        <v>3.1476544635620218E-3</v>
      </c>
      <c r="T33" s="372">
        <f t="shared" si="2"/>
        <v>4.5412963749478008E-2</v>
      </c>
      <c r="U33" s="372">
        <f t="shared" si="3"/>
        <v>4.325562392522464E-3</v>
      </c>
      <c r="V33" s="372">
        <f t="shared" si="4"/>
        <v>-1.8619507613520603E-2</v>
      </c>
      <c r="W33" s="372">
        <f t="shared" si="5"/>
        <v>4.5725325441194897E-3</v>
      </c>
      <c r="X33" s="372">
        <f t="shared" si="6"/>
        <v>5.0547520372936638E-3</v>
      </c>
      <c r="Y33" s="372">
        <f t="shared" si="7"/>
        <v>7.3449146401985077E-2</v>
      </c>
      <c r="Z33" s="372">
        <f t="shared" si="8"/>
        <v>-1.8684816444792252E-2</v>
      </c>
      <c r="AA33" s="372">
        <f t="shared" si="9"/>
        <v>1.6621563441786114E-2</v>
      </c>
      <c r="AD33" s="338">
        <v>44120</v>
      </c>
      <c r="AE33" s="355">
        <f t="shared" si="13"/>
        <v>1.0450732922049705E-2</v>
      </c>
      <c r="AJ33" s="307">
        <v>44120</v>
      </c>
      <c r="AK33" s="326">
        <v>2440.14</v>
      </c>
      <c r="AL33" s="340">
        <f>AK33*'Traded prices'!Y31</f>
        <v>2084.3195556895671</v>
      </c>
      <c r="AM33" s="343">
        <v>5.3611529999999998</v>
      </c>
      <c r="AN33" s="364"/>
      <c r="AP33" s="307">
        <v>44120</v>
      </c>
      <c r="AQ33" s="355">
        <f t="shared" si="10"/>
        <v>4.8813872166755257E-3</v>
      </c>
      <c r="AR33" s="355">
        <f t="shared" si="11"/>
        <v>3.4482083031295296E-4</v>
      </c>
      <c r="AS33" s="314"/>
      <c r="AT33" s="314"/>
      <c r="AV33" s="338">
        <v>44120</v>
      </c>
      <c r="AW33" s="355">
        <f t="shared" si="12"/>
        <v>3.0667606621304967E-3</v>
      </c>
      <c r="BA33" s="267"/>
      <c r="BE33" s="267"/>
      <c r="BF33" s="314"/>
      <c r="BO33" s="338">
        <v>44124</v>
      </c>
      <c r="BP33" s="355">
        <f t="shared" si="14"/>
        <v>1.5588055833741336E-4</v>
      </c>
    </row>
    <row r="34" spans="4:68" x14ac:dyDescent="0.2">
      <c r="D34" s="338">
        <v>44119</v>
      </c>
      <c r="E34" s="336">
        <f>'Prices-Returns EUR'!E32</f>
        <v>2842.8606843676507</v>
      </c>
      <c r="F34" s="336">
        <f>'Prices-Returns EUR'!F32</f>
        <v>187.04051267117279</v>
      </c>
      <c r="G34" s="336">
        <f>'Prices-Returns EUR'!G32</f>
        <v>456.7446674807008</v>
      </c>
      <c r="H34" s="336">
        <f>'Prices-Returns EUR'!H32</f>
        <v>94.269573858266099</v>
      </c>
      <c r="I34" s="336">
        <f>'Prices-Returns EUR'!I32</f>
        <v>64.356378331706964</v>
      </c>
      <c r="J34" s="336">
        <f>'Prices-Returns EUR'!J32</f>
        <v>17.983682703819316</v>
      </c>
      <c r="K34" s="336">
        <f>'Prices-Returns EUR'!K32</f>
        <v>31.352233229280021</v>
      </c>
      <c r="L34" s="336">
        <f>'Prices-Returns EUR'!L32</f>
        <v>403</v>
      </c>
      <c r="M34" s="336">
        <f>'Prices-Returns EUR'!M32</f>
        <v>62.820908894400034</v>
      </c>
      <c r="N34" s="336">
        <f>'Prices-Returns EUR'!N32</f>
        <v>2.5364039999999997</v>
      </c>
      <c r="Q34" s="338">
        <v>44119</v>
      </c>
      <c r="R34" s="372">
        <f t="shared" si="0"/>
        <v>-7.6014077786006329E-3</v>
      </c>
      <c r="S34" s="372">
        <f t="shared" si="1"/>
        <v>-5.5848829402486144E-3</v>
      </c>
      <c r="T34" s="372">
        <f t="shared" si="2"/>
        <v>5.3153199223408887E-2</v>
      </c>
      <c r="U34" s="372">
        <f t="shared" si="3"/>
        <v>1.5812826745586372E-2</v>
      </c>
      <c r="V34" s="372">
        <f t="shared" si="4"/>
        <v>-1.2950833563519337E-2</v>
      </c>
      <c r="W34" s="372">
        <f t="shared" si="5"/>
        <v>-2.5138440814356233E-3</v>
      </c>
      <c r="X34" s="372">
        <f t="shared" si="6"/>
        <v>6.6286897496858899E-4</v>
      </c>
      <c r="Y34" s="372">
        <f t="shared" si="7"/>
        <v>-2.2319290956255511E-2</v>
      </c>
      <c r="Z34" s="372">
        <f t="shared" si="8"/>
        <v>-4.0340531268705515E-3</v>
      </c>
      <c r="AA34" s="372">
        <f t="shared" si="9"/>
        <v>-1.5939015939016032E-2</v>
      </c>
      <c r="AD34" s="338">
        <v>44119</v>
      </c>
      <c r="AE34" s="355">
        <f t="shared" si="13"/>
        <v>-3.7576608292367911E-3</v>
      </c>
      <c r="AJ34" s="307">
        <v>44119</v>
      </c>
      <c r="AK34" s="326">
        <v>2435.9299999999998</v>
      </c>
      <c r="AL34" s="340">
        <f>AK34*'Traded prices'!Y32</f>
        <v>2074.1946086420444</v>
      </c>
      <c r="AM34" s="343">
        <v>5.359305</v>
      </c>
      <c r="AN34" s="364"/>
      <c r="AP34" s="307">
        <v>44119</v>
      </c>
      <c r="AQ34" s="355">
        <f t="shared" si="10"/>
        <v>-7.3570293709869228E-3</v>
      </c>
      <c r="AR34" s="355">
        <f t="shared" si="11"/>
        <v>5.9950404156472459E-4</v>
      </c>
      <c r="AS34" s="314"/>
      <c r="AT34" s="314"/>
      <c r="AV34" s="338">
        <v>44119</v>
      </c>
      <c r="AW34" s="355">
        <f t="shared" si="12"/>
        <v>-4.1744160059662642E-3</v>
      </c>
      <c r="BA34" s="267"/>
      <c r="BE34" s="267"/>
      <c r="BF34" s="314"/>
      <c r="BO34" s="338">
        <v>44123</v>
      </c>
      <c r="BP34" s="355">
        <f t="shared" si="14"/>
        <v>3.3386102710939469E-3</v>
      </c>
    </row>
    <row r="35" spans="4:68" x14ac:dyDescent="0.2">
      <c r="D35" s="338">
        <v>44118</v>
      </c>
      <c r="E35" s="336">
        <f>'Prices-Returns EUR'!E33</f>
        <v>2864.6359503636036</v>
      </c>
      <c r="F35" s="336">
        <f>'Prices-Returns EUR'!F33</f>
        <v>188.09097876971845</v>
      </c>
      <c r="G35" s="336">
        <f>'Prices-Returns EUR'!G33</f>
        <v>433.69252243406044</v>
      </c>
      <c r="H35" s="336">
        <f>'Prices-Returns EUR'!H33</f>
        <v>92.802110168546065</v>
      </c>
      <c r="I35" s="336">
        <f>'Prices-Returns EUR'!I33</f>
        <v>65.2007828181966</v>
      </c>
      <c r="J35" s="336">
        <f>'Prices-Returns EUR'!J33</f>
        <v>18.029004810857263</v>
      </c>
      <c r="K35" s="336">
        <f>'Prices-Returns EUR'!K33</f>
        <v>31.331464573473941</v>
      </c>
      <c r="L35" s="336">
        <f>'Prices-Returns EUR'!L33</f>
        <v>412.20001200000002</v>
      </c>
      <c r="M35" s="336">
        <f>'Prices-Returns EUR'!M33</f>
        <v>63.075358240538762</v>
      </c>
      <c r="N35" s="336">
        <f>'Prices-Returns EUR'!N33</f>
        <v>2.5774865999999999</v>
      </c>
      <c r="Q35" s="338">
        <v>44118</v>
      </c>
      <c r="R35" s="372">
        <f t="shared" si="0"/>
        <v>-1.7056403023164579E-2</v>
      </c>
      <c r="S35" s="372">
        <f t="shared" si="1"/>
        <v>-2.7329588497935209E-3</v>
      </c>
      <c r="T35" s="372">
        <f t="shared" si="2"/>
        <v>-1.2206908508552883E-2</v>
      </c>
      <c r="U35" s="372">
        <f t="shared" si="3"/>
        <v>2.8188190795311652E-2</v>
      </c>
      <c r="V35" s="372">
        <f t="shared" si="4"/>
        <v>-1.5938730299153381E-2</v>
      </c>
      <c r="W35" s="372">
        <f t="shared" si="5"/>
        <v>7.2493848972243757E-3</v>
      </c>
      <c r="X35" s="372">
        <f t="shared" si="6"/>
        <v>-2.3795154163203103E-3</v>
      </c>
      <c r="Y35" s="372">
        <f t="shared" si="7"/>
        <v>-1.0917787642471422E-2</v>
      </c>
      <c r="Z35" s="372">
        <f t="shared" si="8"/>
        <v>-7.9386130206244854E-3</v>
      </c>
      <c r="AA35" s="372">
        <f t="shared" si="9"/>
        <v>-3.6273179556761681E-3</v>
      </c>
      <c r="AD35" s="338">
        <v>44118</v>
      </c>
      <c r="AE35" s="355">
        <f t="shared" si="13"/>
        <v>4.177931238949445E-4</v>
      </c>
      <c r="AJ35" s="307">
        <v>44118</v>
      </c>
      <c r="AK35" s="326">
        <v>2453.61</v>
      </c>
      <c r="AL35" s="340">
        <f>AK35*'Traded prices'!Y33</f>
        <v>2089.5676189875994</v>
      </c>
      <c r="AM35" s="343">
        <v>5.3560939999999997</v>
      </c>
      <c r="AN35" s="364"/>
      <c r="AP35" s="307">
        <v>44118</v>
      </c>
      <c r="AQ35" s="355">
        <f t="shared" si="10"/>
        <v>1.9813295061290592E-3</v>
      </c>
      <c r="AR35" s="355">
        <f t="shared" si="11"/>
        <v>1.966371499302344E-4</v>
      </c>
      <c r="AS35" s="314"/>
      <c r="AT35" s="314"/>
      <c r="AV35" s="338">
        <v>44118</v>
      </c>
      <c r="AW35" s="355">
        <f t="shared" si="12"/>
        <v>1.2674525636495293E-3</v>
      </c>
      <c r="BA35" s="267"/>
      <c r="BE35" s="267"/>
      <c r="BF35" s="314"/>
      <c r="BO35" s="338">
        <v>44120</v>
      </c>
      <c r="BP35" s="355">
        <f t="shared" si="14"/>
        <v>7.3839722599192085E-3</v>
      </c>
    </row>
    <row r="36" spans="4:68" x14ac:dyDescent="0.2">
      <c r="D36" s="338">
        <v>44117</v>
      </c>
      <c r="E36" s="336">
        <f>'Prices-Returns EUR'!E34</f>
        <v>2914.3441792328122</v>
      </c>
      <c r="F36" s="336">
        <f>'Prices-Returns EUR'!F34</f>
        <v>188.60643238824187</v>
      </c>
      <c r="G36" s="336">
        <f>'Prices-Returns EUR'!G34</f>
        <v>439.0519899053329</v>
      </c>
      <c r="H36" s="336">
        <f>'Prices-Returns EUR'!H34</f>
        <v>90.257903173117455</v>
      </c>
      <c r="I36" s="336">
        <f>'Prices-Returns EUR'!I34</f>
        <v>66.256832603540587</v>
      </c>
      <c r="J36" s="336">
        <f>'Prices-Returns EUR'!J34</f>
        <v>17.899246285165884</v>
      </c>
      <c r="K36" s="336">
        <f>'Prices-Returns EUR'!K34</f>
        <v>31.406196101264879</v>
      </c>
      <c r="L36" s="336">
        <f>'Prices-Returns EUR'!L34</f>
        <v>416.75</v>
      </c>
      <c r="M36" s="336">
        <f>'Prices-Returns EUR'!M34</f>
        <v>63.58009601864493</v>
      </c>
      <c r="N36" s="336">
        <f>'Prices-Returns EUR'!N34</f>
        <v>2.5868699999999998</v>
      </c>
      <c r="Q36" s="338">
        <v>44117</v>
      </c>
      <c r="R36" s="372">
        <f t="shared" si="0"/>
        <v>2.6255401951247315E-4</v>
      </c>
      <c r="S36" s="372">
        <f t="shared" si="1"/>
        <v>6.6540627379927386E-3</v>
      </c>
      <c r="T36" s="372">
        <f t="shared" si="2"/>
        <v>5.5500472270393342E-2</v>
      </c>
      <c r="U36" s="372">
        <f t="shared" si="3"/>
        <v>2.1318778638534042E-2</v>
      </c>
      <c r="V36" s="372">
        <f t="shared" si="4"/>
        <v>3.9631404296176731E-2</v>
      </c>
      <c r="W36" s="372">
        <f t="shared" si="5"/>
        <v>-4.1337678450092952E-4</v>
      </c>
      <c r="X36" s="372">
        <f t="shared" si="6"/>
        <v>5.985288144265688E-4</v>
      </c>
      <c r="Y36" s="372">
        <f t="shared" si="7"/>
        <v>-3.5863717872085532E-3</v>
      </c>
      <c r="Z36" s="372">
        <f t="shared" si="8"/>
        <v>2.1554023806241274E-2</v>
      </c>
      <c r="AA36" s="372">
        <f t="shared" si="9"/>
        <v>2.5301303153140164E-3</v>
      </c>
      <c r="AD36" s="338">
        <v>44117</v>
      </c>
      <c r="AE36" s="355">
        <f t="shared" si="13"/>
        <v>5.8203962896018219E-3</v>
      </c>
      <c r="AJ36" s="307">
        <v>44117</v>
      </c>
      <c r="AK36" s="326">
        <v>2464.1799999999998</v>
      </c>
      <c r="AL36" s="340">
        <f>AK36*'Traded prices'!Y34</f>
        <v>2085.4356837342821</v>
      </c>
      <c r="AM36" s="343">
        <v>5.3550409999999999</v>
      </c>
      <c r="AN36" s="364"/>
      <c r="AP36" s="307">
        <v>44117</v>
      </c>
      <c r="AQ36" s="355">
        <f t="shared" si="10"/>
        <v>-5.4860606888593733E-3</v>
      </c>
      <c r="AR36" s="355">
        <f t="shared" si="11"/>
        <v>1.6418945345562097E-3</v>
      </c>
      <c r="AS36" s="314"/>
      <c r="AT36" s="314"/>
      <c r="AV36" s="338">
        <v>44117</v>
      </c>
      <c r="AW36" s="355">
        <f t="shared" si="12"/>
        <v>-2.6348785994931402E-3</v>
      </c>
      <c r="BA36" s="267"/>
      <c r="BE36" s="267"/>
      <c r="BF36" s="314"/>
      <c r="BO36" s="338">
        <v>44119</v>
      </c>
      <c r="BP36" s="355">
        <f t="shared" si="14"/>
        <v>4.1675517672947306E-4</v>
      </c>
    </row>
    <row r="37" spans="4:68" x14ac:dyDescent="0.2">
      <c r="D37" s="338">
        <v>44116</v>
      </c>
      <c r="E37" s="336">
        <f>'Prices-Returns EUR'!E35</f>
        <v>2913.5792073007674</v>
      </c>
      <c r="F37" s="336">
        <f>'Prices-Returns EUR'!F35</f>
        <v>187.35972899692302</v>
      </c>
      <c r="G37" s="336">
        <f>'Prices-Returns EUR'!G35</f>
        <v>415.96569725916572</v>
      </c>
      <c r="H37" s="336">
        <f>'Prices-Returns EUR'!H35</f>
        <v>88.37387998822021</v>
      </c>
      <c r="I37" s="336">
        <f>'Prices-Returns EUR'!I35</f>
        <v>63.731080390358159</v>
      </c>
      <c r="J37" s="336">
        <f>'Prices-Returns EUR'!J35</f>
        <v>17.90664847793488</v>
      </c>
      <c r="K37" s="336">
        <f>'Prices-Returns EUR'!K35</f>
        <v>31.387409832070166</v>
      </c>
      <c r="L37" s="336">
        <f>'Prices-Returns EUR'!L35</f>
        <v>418.25</v>
      </c>
      <c r="M37" s="336">
        <f>'Prices-Returns EUR'!M35</f>
        <v>62.238603673401229</v>
      </c>
      <c r="N37" s="336">
        <f>'Prices-Returns EUR'!N35</f>
        <v>2.5803414</v>
      </c>
      <c r="Q37" s="338">
        <v>44116</v>
      </c>
      <c r="R37" s="372">
        <f t="shared" si="0"/>
        <v>4.3131685898321503E-2</v>
      </c>
      <c r="S37" s="372">
        <f t="shared" si="1"/>
        <v>2.1575437439554257E-2</v>
      </c>
      <c r="T37" s="372">
        <f t="shared" si="2"/>
        <v>-5.9770679133880344E-3</v>
      </c>
      <c r="U37" s="372">
        <f t="shared" si="3"/>
        <v>-4.7540350044525281E-2</v>
      </c>
      <c r="V37" s="372">
        <f t="shared" si="4"/>
        <v>2.7292634182663811E-2</v>
      </c>
      <c r="W37" s="372">
        <f t="shared" si="5"/>
        <v>-3.2755789635573462E-3</v>
      </c>
      <c r="X37" s="372">
        <f t="shared" si="6"/>
        <v>6.6384888535147013E-3</v>
      </c>
      <c r="Y37" s="372">
        <f t="shared" si="7"/>
        <v>1.5416377986157581E-2</v>
      </c>
      <c r="Z37" s="372">
        <f t="shared" si="8"/>
        <v>-1.266869595710951E-2</v>
      </c>
      <c r="AA37" s="372">
        <f t="shared" si="9"/>
        <v>1.5833568951918897E-2</v>
      </c>
      <c r="AD37" s="338">
        <v>44116</v>
      </c>
      <c r="AE37" s="355">
        <f t="shared" si="13"/>
        <v>2.1990220447531449E-3</v>
      </c>
      <c r="AJ37" s="307">
        <v>44116</v>
      </c>
      <c r="AK37" s="326">
        <v>2477.92</v>
      </c>
      <c r="AL37" s="340">
        <f>AK37*'Traded prices'!Y35</f>
        <v>2096.939621760132</v>
      </c>
      <c r="AM37" s="343">
        <v>5.3462630000000004</v>
      </c>
      <c r="AN37" s="364"/>
      <c r="AP37" s="307">
        <v>44116</v>
      </c>
      <c r="AQ37" s="355">
        <f t="shared" si="10"/>
        <v>8.0517914032207649E-3</v>
      </c>
      <c r="AR37" s="355">
        <f t="shared" si="11"/>
        <v>6.421687973721113E-4</v>
      </c>
      <c r="AS37" s="314"/>
      <c r="AT37" s="314"/>
      <c r="AV37" s="338">
        <v>44116</v>
      </c>
      <c r="AW37" s="355">
        <f t="shared" si="12"/>
        <v>5.0879423608813038E-3</v>
      </c>
      <c r="BA37" s="267"/>
      <c r="BE37" s="267"/>
      <c r="BF37" s="314"/>
      <c r="BO37" s="338">
        <v>44118</v>
      </c>
      <c r="BP37" s="355">
        <f t="shared" si="14"/>
        <v>-8.4965943975458475E-4</v>
      </c>
    </row>
    <row r="38" spans="4:68" x14ac:dyDescent="0.2">
      <c r="D38" s="338">
        <v>44113</v>
      </c>
      <c r="E38" s="336">
        <f>'Prices-Returns EUR'!E36</f>
        <v>2793.1077606866661</v>
      </c>
      <c r="F38" s="336">
        <f>'Prices-Returns EUR'!F36</f>
        <v>183.40273476672047</v>
      </c>
      <c r="G38" s="336">
        <f>'Prices-Returns EUR'!G36</f>
        <v>418.46690235404094</v>
      </c>
      <c r="H38" s="336">
        <f>'Prices-Returns EUR'!H36</f>
        <v>92.784906943146083</v>
      </c>
      <c r="I38" s="336">
        <f>'Prices-Returns EUR'!I36</f>
        <v>62.037902608991239</v>
      </c>
      <c r="J38" s="336">
        <f>'Prices-Returns EUR'!J36</f>
        <v>17.965495878303727</v>
      </c>
      <c r="K38" s="336">
        <f>'Prices-Returns EUR'!K36</f>
        <v>31.180418968301179</v>
      </c>
      <c r="L38" s="336">
        <f>'Prices-Returns EUR'!L36</f>
        <v>411.89999399999999</v>
      </c>
      <c r="M38" s="336">
        <f>'Prices-Returns EUR'!M36</f>
        <v>63.037202830041672</v>
      </c>
      <c r="N38" s="336">
        <f>'Prices-Returns EUR'!N36</f>
        <v>2.5401222000000003</v>
      </c>
      <c r="Q38" s="338">
        <v>44113</v>
      </c>
      <c r="R38" s="372">
        <f t="shared" si="0"/>
        <v>3.0161297452429459E-2</v>
      </c>
      <c r="S38" s="372">
        <f t="shared" si="1"/>
        <v>2.4877081768353237E-2</v>
      </c>
      <c r="T38" s="372">
        <f t="shared" si="2"/>
        <v>2.900362405695156E-2</v>
      </c>
      <c r="U38" s="372">
        <f t="shared" si="3"/>
        <v>3.4922852043851371E-2</v>
      </c>
      <c r="V38" s="372">
        <f t="shared" si="4"/>
        <v>9.9980503801733178E-4</v>
      </c>
      <c r="W38" s="372">
        <f t="shared" si="5"/>
        <v>4.3156476304950786E-3</v>
      </c>
      <c r="X38" s="372">
        <f t="shared" si="6"/>
        <v>1.8924368718140627E-2</v>
      </c>
      <c r="Y38" s="372">
        <f t="shared" si="7"/>
        <v>1.1542195141192702E-2</v>
      </c>
      <c r="Z38" s="372">
        <f t="shared" si="8"/>
        <v>3.5326222447502609E-3</v>
      </c>
      <c r="AA38" s="372">
        <f t="shared" si="9"/>
        <v>1.0461191285979332E-2</v>
      </c>
      <c r="AD38" s="338">
        <v>44113</v>
      </c>
      <c r="AE38" s="355">
        <f t="shared" si="13"/>
        <v>1.2050997140559789E-2</v>
      </c>
      <c r="AJ38" s="307">
        <v>44113</v>
      </c>
      <c r="AK38" s="326">
        <v>2447.7600000000002</v>
      </c>
      <c r="AL38" s="340">
        <f>AK38*'Traded prices'!Y36</f>
        <v>2080.1903628792384</v>
      </c>
      <c r="AM38" s="343">
        <v>5.3428319999999996</v>
      </c>
      <c r="AN38" s="364"/>
      <c r="AP38" s="307">
        <v>44113</v>
      </c>
      <c r="AQ38" s="355">
        <f t="shared" si="10"/>
        <v>8.4444701021089141E-3</v>
      </c>
      <c r="AR38" s="355">
        <f t="shared" si="11"/>
        <v>6.9112228144518895E-4</v>
      </c>
      <c r="AS38" s="314"/>
      <c r="AT38" s="314"/>
      <c r="AV38" s="338">
        <v>44113</v>
      </c>
      <c r="AW38" s="355">
        <f t="shared" si="12"/>
        <v>5.3431309738434241E-3</v>
      </c>
      <c r="BA38" s="267"/>
      <c r="BE38" s="267"/>
      <c r="BF38" s="314"/>
      <c r="BO38" s="338">
        <v>44117</v>
      </c>
      <c r="BP38" s="355">
        <f t="shared" si="14"/>
        <v>8.4552748890949631E-3</v>
      </c>
    </row>
    <row r="39" spans="4:68" x14ac:dyDescent="0.2">
      <c r="D39" s="338">
        <v>44112</v>
      </c>
      <c r="E39" s="336">
        <f>'Prices-Returns EUR'!E37</f>
        <v>2711.3305145456075</v>
      </c>
      <c r="F39" s="336">
        <f>'Prices-Returns EUR'!F37</f>
        <v>178.95095717261231</v>
      </c>
      <c r="G39" s="336">
        <f>'Prices-Returns EUR'!G37</f>
        <v>406.6719422271737</v>
      </c>
      <c r="H39" s="336">
        <f>'Prices-Returns EUR'!H37</f>
        <v>89.653935807781963</v>
      </c>
      <c r="I39" s="336">
        <f>'Prices-Returns EUR'!I37</f>
        <v>61.975938753189943</v>
      </c>
      <c r="J39" s="336">
        <f>'Prices-Returns EUR'!J37</f>
        <v>17.88829629478554</v>
      </c>
      <c r="K39" s="336">
        <f>'Prices-Returns EUR'!K37</f>
        <v>30.601308522562626</v>
      </c>
      <c r="L39" s="336">
        <f>'Prices-Returns EUR'!L37</f>
        <v>407.20001200000002</v>
      </c>
      <c r="M39" s="336">
        <f>'Prices-Returns EUR'!M37</f>
        <v>62.815300103585088</v>
      </c>
      <c r="N39" s="336">
        <f>'Prices-Returns EUR'!N37</f>
        <v>2.5138246</v>
      </c>
      <c r="Q39" s="338">
        <v>44112</v>
      </c>
      <c r="R39" s="372">
        <f t="shared" si="0"/>
        <v>-4.1392598058965779E-3</v>
      </c>
      <c r="S39" s="372">
        <f t="shared" si="1"/>
        <v>1.030306880300591E-3</v>
      </c>
      <c r="T39" s="372">
        <f t="shared" si="2"/>
        <v>-6.8103025443045917E-3</v>
      </c>
      <c r="U39" s="372">
        <f t="shared" si="3"/>
        <v>-2.3997752648067139E-2</v>
      </c>
      <c r="V39" s="372">
        <f t="shared" si="4"/>
        <v>5.183401397665266E-3</v>
      </c>
      <c r="W39" s="372">
        <f t="shared" si="5"/>
        <v>-1.6008513558785076E-4</v>
      </c>
      <c r="X39" s="372">
        <f t="shared" si="6"/>
        <v>1.0789658750900433E-3</v>
      </c>
      <c r="Y39" s="372">
        <f t="shared" si="7"/>
        <v>-8.6426975045648113E-3</v>
      </c>
      <c r="Z39" s="372">
        <f t="shared" si="8"/>
        <v>2.368869872948709E-3</v>
      </c>
      <c r="AA39" s="372">
        <f t="shared" si="9"/>
        <v>3.0982321851658057E-4</v>
      </c>
      <c r="AD39" s="338">
        <v>44112</v>
      </c>
      <c r="AE39" s="355">
        <f t="shared" si="13"/>
        <v>-1.6235898976336904E-3</v>
      </c>
      <c r="AJ39" s="307">
        <v>44112</v>
      </c>
      <c r="AK39" s="326">
        <v>2427.36</v>
      </c>
      <c r="AL39" s="340">
        <f>AK39*'Traded prices'!Y37</f>
        <v>2062.7713518708779</v>
      </c>
      <c r="AM39" s="343">
        <v>5.3391419999999998</v>
      </c>
      <c r="AN39" s="364"/>
      <c r="AP39" s="307">
        <v>44112</v>
      </c>
      <c r="AQ39" s="355">
        <f t="shared" si="10"/>
        <v>4.9044584136934688E-3</v>
      </c>
      <c r="AR39" s="355">
        <f t="shared" si="11"/>
        <v>1.2446308067219913E-3</v>
      </c>
      <c r="AS39" s="314"/>
      <c r="AT39" s="314"/>
      <c r="AV39" s="338">
        <v>44112</v>
      </c>
      <c r="AW39" s="355">
        <f t="shared" si="12"/>
        <v>3.4405273709048781E-3</v>
      </c>
      <c r="BA39" s="267"/>
      <c r="BE39" s="114"/>
      <c r="BF39" s="314"/>
      <c r="BO39" s="338">
        <v>44116</v>
      </c>
      <c r="BP39" s="355">
        <f t="shared" si="14"/>
        <v>-2.8889203161281589E-3</v>
      </c>
    </row>
    <row r="40" spans="4:68" x14ac:dyDescent="0.2">
      <c r="D40" s="338">
        <v>44111</v>
      </c>
      <c r="E40" s="336">
        <f>'Prices-Returns EUR'!E38</f>
        <v>2722.6000635562173</v>
      </c>
      <c r="F40" s="336">
        <f>'Prices-Returns EUR'!F38</f>
        <v>178.7667725368984</v>
      </c>
      <c r="G40" s="336">
        <f>'Prices-Returns EUR'!G38</f>
        <v>409.46049205802871</v>
      </c>
      <c r="H40" s="336">
        <f>'Prices-Returns EUR'!H38</f>
        <v>91.8583292723239</v>
      </c>
      <c r="I40" s="336">
        <f>'Prices-Returns EUR'!I38</f>
        <v>61.656349146847234</v>
      </c>
      <c r="J40" s="336">
        <f>'Prices-Returns EUR'!J38</f>
        <v>17.891160403624578</v>
      </c>
      <c r="K40" s="336">
        <f>'Prices-Returns EUR'!K38</f>
        <v>30.568326341581443</v>
      </c>
      <c r="L40" s="336">
        <f>'Prices-Returns EUR'!L38</f>
        <v>410.75</v>
      </c>
      <c r="M40" s="336">
        <f>'Prices-Returns EUR'!M38</f>
        <v>62.666850489428107</v>
      </c>
      <c r="N40" s="336">
        <f>'Prices-Returns EUR'!N38</f>
        <v>2.5130459999999997</v>
      </c>
      <c r="Q40" s="338">
        <v>44111</v>
      </c>
      <c r="R40" s="372">
        <f t="shared" si="0"/>
        <v>3.569483230120718E-2</v>
      </c>
      <c r="S40" s="372">
        <f t="shared" si="1"/>
        <v>2.3795923389301699E-2</v>
      </c>
      <c r="T40" s="372">
        <f t="shared" si="2"/>
        <v>9.6272618023420797E-3</v>
      </c>
      <c r="U40" s="372">
        <f t="shared" si="3"/>
        <v>9.8949736255875109E-2</v>
      </c>
      <c r="V40" s="372">
        <f t="shared" si="4"/>
        <v>2.3478891134501412E-2</v>
      </c>
      <c r="W40" s="372">
        <f t="shared" si="5"/>
        <v>3.7136750795558893E-3</v>
      </c>
      <c r="X40" s="372">
        <f t="shared" si="6"/>
        <v>2.6118558797598945E-2</v>
      </c>
      <c r="Y40" s="372">
        <f t="shared" si="7"/>
        <v>-1.0943871275957973E-3</v>
      </c>
      <c r="Z40" s="372">
        <f t="shared" si="8"/>
        <v>-2.3178024725373225E-3</v>
      </c>
      <c r="AA40" s="372">
        <f t="shared" si="9"/>
        <v>4.7454462235536621E-3</v>
      </c>
      <c r="AD40" s="338">
        <v>44111</v>
      </c>
      <c r="AE40" s="355">
        <f t="shared" si="13"/>
        <v>1.4798939280886951E-2</v>
      </c>
      <c r="AJ40" s="344">
        <v>44111</v>
      </c>
      <c r="AK40" s="345">
        <v>2409.39</v>
      </c>
      <c r="AL40" s="340">
        <f>AK40*'Traded prices'!Y38</f>
        <v>2052.7039507090012</v>
      </c>
      <c r="AM40" s="346">
        <v>5.3325050000000003</v>
      </c>
      <c r="AN40" s="364"/>
      <c r="AP40" s="344">
        <v>44111</v>
      </c>
      <c r="AQ40" s="355">
        <f t="shared" si="10"/>
        <v>1.5978909477512016E-2</v>
      </c>
      <c r="AR40" s="355">
        <f t="shared" si="11"/>
        <v>-1.0797507581578047E-3</v>
      </c>
      <c r="AS40" s="314"/>
      <c r="AT40" s="314"/>
      <c r="AV40" s="338">
        <v>44111</v>
      </c>
      <c r="AW40" s="355">
        <f t="shared" si="12"/>
        <v>9.1554453832440874E-3</v>
      </c>
      <c r="BA40" s="114"/>
      <c r="BE40" s="267"/>
      <c r="BF40" s="314"/>
      <c r="BO40" s="338">
        <v>44113</v>
      </c>
      <c r="BP40" s="355">
        <f t="shared" si="14"/>
        <v>6.7078661667163645E-3</v>
      </c>
    </row>
    <row r="41" spans="4:68" x14ac:dyDescent="0.2">
      <c r="D41" s="338">
        <v>44110</v>
      </c>
      <c r="E41" s="336">
        <f>'Prices-Returns EUR'!E39</f>
        <v>2628.7666778320026</v>
      </c>
      <c r="F41" s="336">
        <f>'Prices-Returns EUR'!F39</f>
        <v>174.61172529881404</v>
      </c>
      <c r="G41" s="336">
        <f>'Prices-Returns EUR'!G39</f>
        <v>405.55609733346336</v>
      </c>
      <c r="H41" s="336">
        <f>'Prices-Returns EUR'!H39</f>
        <v>83.587380060971199</v>
      </c>
      <c r="I41" s="336">
        <f>'Prices-Returns EUR'!I39</f>
        <v>60.24193530606447</v>
      </c>
      <c r="J41" s="336">
        <f>'Prices-Returns EUR'!J39</f>
        <v>17.824964277991427</v>
      </c>
      <c r="K41" s="336">
        <f>'Prices-Returns EUR'!K39</f>
        <v>29.790247997659517</v>
      </c>
      <c r="L41" s="336">
        <f>'Prices-Returns EUR'!L39</f>
        <v>411.20001200000002</v>
      </c>
      <c r="M41" s="336">
        <f>'Prices-Returns EUR'!M39</f>
        <v>62.81243731193581</v>
      </c>
      <c r="N41" s="336">
        <f>'Prices-Returns EUR'!N39</f>
        <v>2.5011767999999996</v>
      </c>
      <c r="Q41" s="338">
        <v>44110</v>
      </c>
      <c r="R41" s="372">
        <f t="shared" si="0"/>
        <v>-3.6937278274879581E-2</v>
      </c>
      <c r="S41" s="372">
        <f t="shared" si="1"/>
        <v>-2.7223975177093407E-2</v>
      </c>
      <c r="T41" s="372">
        <f t="shared" si="2"/>
        <v>-2.0686083936643507E-2</v>
      </c>
      <c r="U41" s="372">
        <f t="shared" si="3"/>
        <v>-8.3544845805949564E-4</v>
      </c>
      <c r="V41" s="372">
        <f t="shared" si="4"/>
        <v>-1.8676834359547922E-2</v>
      </c>
      <c r="W41" s="372">
        <f t="shared" si="5"/>
        <v>-6.1064494655477253E-3</v>
      </c>
      <c r="X41" s="372">
        <f t="shared" si="6"/>
        <v>-1.5633480693478141E-2</v>
      </c>
      <c r="Y41" s="372">
        <f t="shared" si="7"/>
        <v>-3.2722725470057945E-3</v>
      </c>
      <c r="Z41" s="372">
        <f t="shared" si="8"/>
        <v>-1.5869488184777292E-2</v>
      </c>
      <c r="AA41" s="372">
        <f t="shared" si="9"/>
        <v>3.2138276331739046E-3</v>
      </c>
      <c r="AD41" s="338">
        <v>44110</v>
      </c>
      <c r="AE41" s="355">
        <f t="shared" si="13"/>
        <v>-1.0252277390446393E-2</v>
      </c>
      <c r="AJ41" s="307">
        <v>44110</v>
      </c>
      <c r="AK41" s="326">
        <v>2382.5700000000002</v>
      </c>
      <c r="AL41" s="340">
        <f>AK41*'Traded prices'!Y39</f>
        <v>2020.4198449007629</v>
      </c>
      <c r="AM41" s="343">
        <v>5.3382690000000004</v>
      </c>
      <c r="AN41" s="365"/>
      <c r="AP41" s="307">
        <v>44110</v>
      </c>
      <c r="AQ41" s="355">
        <f t="shared" si="10"/>
        <v>-1.4761407656804781E-2</v>
      </c>
      <c r="AR41" s="355">
        <f t="shared" si="11"/>
        <v>7.9339532140476621E-4</v>
      </c>
      <c r="AS41" s="314"/>
      <c r="AT41" s="314"/>
      <c r="AV41" s="338">
        <v>44110</v>
      </c>
      <c r="AW41" s="355">
        <f t="shared" si="12"/>
        <v>-8.5394864655209627E-3</v>
      </c>
      <c r="BA41" s="267"/>
      <c r="BE41" s="267"/>
      <c r="BF41" s="314"/>
      <c r="BO41" s="338">
        <v>44112</v>
      </c>
      <c r="BP41" s="355">
        <f t="shared" si="14"/>
        <v>-5.064117268538568E-3</v>
      </c>
    </row>
    <row r="42" spans="4:68" x14ac:dyDescent="0.2">
      <c r="D42" s="338">
        <v>44109</v>
      </c>
      <c r="E42" s="336">
        <f>'Prices-Returns EUR'!E40</f>
        <v>2729.5903148687248</v>
      </c>
      <c r="F42" s="336">
        <f>'Prices-Returns EUR'!F40</f>
        <v>179.49838487292286</v>
      </c>
      <c r="G42" s="336">
        <f>'Prices-Returns EUR'!G40</f>
        <v>414.12267372214694</v>
      </c>
      <c r="H42" s="336">
        <f>'Prices-Returns EUR'!H40</f>
        <v>83.657271399367261</v>
      </c>
      <c r="I42" s="336">
        <f>'Prices-Returns EUR'!I40</f>
        <v>61.388477736330714</v>
      </c>
      <c r="J42" s="336">
        <f>'Prices-Returns EUR'!J40</f>
        <v>17.934480275484535</v>
      </c>
      <c r="K42" s="336">
        <f>'Prices-Returns EUR'!K40</f>
        <v>30.263369805229157</v>
      </c>
      <c r="L42" s="336">
        <f>'Prices-Returns EUR'!L40</f>
        <v>412.54998799999998</v>
      </c>
      <c r="M42" s="336">
        <f>'Prices-Returns EUR'!M40</f>
        <v>63.82531235219875</v>
      </c>
      <c r="N42" s="336">
        <f>'Prices-Returns EUR'!N40</f>
        <v>2.4931641999999998</v>
      </c>
      <c r="Q42" s="338">
        <v>44109</v>
      </c>
      <c r="R42" s="372">
        <f t="shared" si="0"/>
        <v>1.7902016377546293E-2</v>
      </c>
      <c r="S42" s="372">
        <f t="shared" si="1"/>
        <v>2.0819617056360151E-3</v>
      </c>
      <c r="T42" s="372">
        <f t="shared" si="2"/>
        <v>3.4364147993822369E-2</v>
      </c>
      <c r="U42" s="372">
        <f t="shared" si="3"/>
        <v>0.18937875191922804</v>
      </c>
      <c r="V42" s="372">
        <f t="shared" si="4"/>
        <v>1.8836148415380949E-2</v>
      </c>
      <c r="W42" s="372">
        <f t="shared" si="5"/>
        <v>2.7979243750151372E-3</v>
      </c>
      <c r="X42" s="372">
        <f t="shared" si="6"/>
        <v>1.8206249448040168E-2</v>
      </c>
      <c r="Y42" s="372">
        <f t="shared" si="7"/>
        <v>3.2924372051943429E-2</v>
      </c>
      <c r="Z42" s="372">
        <f t="shared" si="8"/>
        <v>-1.4251719526121476E-2</v>
      </c>
      <c r="AA42" s="372">
        <f t="shared" si="9"/>
        <v>2.5239124463152018E-2</v>
      </c>
      <c r="AD42" s="338">
        <v>44109</v>
      </c>
      <c r="AE42" s="355">
        <f t="shared" si="13"/>
        <v>1.9910728329220129E-2</v>
      </c>
      <c r="AJ42" s="307">
        <v>44109</v>
      </c>
      <c r="AK42" s="326">
        <v>2403.5</v>
      </c>
      <c r="AL42" s="340">
        <f>AK42*'Traded prices'!Y40</f>
        <v>2050.6909296920594</v>
      </c>
      <c r="AM42" s="343">
        <v>5.3340370000000004</v>
      </c>
      <c r="AN42" s="364"/>
      <c r="AP42" s="307">
        <v>44109</v>
      </c>
      <c r="AQ42" s="355">
        <f t="shared" si="10"/>
        <v>1.7176554891949136E-2</v>
      </c>
      <c r="AR42" s="355">
        <f t="shared" si="11"/>
        <v>-2.3129569544232398E-3</v>
      </c>
      <c r="AS42" s="314"/>
      <c r="AT42" s="314"/>
      <c r="AV42" s="338">
        <v>44109</v>
      </c>
      <c r="AW42" s="355">
        <f t="shared" si="12"/>
        <v>9.3807501534001868E-3</v>
      </c>
      <c r="BA42" s="267"/>
      <c r="BE42" s="267"/>
      <c r="BF42" s="314"/>
      <c r="BO42" s="338">
        <v>44111</v>
      </c>
      <c r="BP42" s="355">
        <f t="shared" si="14"/>
        <v>5.643493897642864E-3</v>
      </c>
    </row>
    <row r="43" spans="4:68" ht="16" customHeight="1" x14ac:dyDescent="0.2">
      <c r="D43" s="338">
        <v>44104</v>
      </c>
      <c r="E43" s="336">
        <f>'Prices-Returns EUR'!E41</f>
        <v>2681.5845444364486</v>
      </c>
      <c r="F43" s="336">
        <f>'Prices-Returns EUR'!F41</f>
        <v>179.12545254022936</v>
      </c>
      <c r="G43" s="336">
        <f>'Prices-Returns EUR'!G41</f>
        <v>400.3644891650095</v>
      </c>
      <c r="H43" s="336">
        <f>'Prices-Returns EUR'!H41</f>
        <v>70.336947977567803</v>
      </c>
      <c r="I43" s="336">
        <f>'Prices-Returns EUR'!I41</f>
        <v>60.253533241640092</v>
      </c>
      <c r="J43" s="336">
        <f>'Prices-Returns EUR'!J41</f>
        <v>17.884440962182925</v>
      </c>
      <c r="K43" s="336">
        <f>'Prices-Returns EUR'!K41</f>
        <v>29.722239302336476</v>
      </c>
      <c r="L43" s="336">
        <f>'Prices-Returns EUR'!L41</f>
        <v>399.39999399999999</v>
      </c>
      <c r="M43" s="336">
        <f>'Prices-Returns EUR'!M41</f>
        <v>64.748083883561051</v>
      </c>
      <c r="N43" s="336">
        <f>'Prices-Returns EUR'!N41</f>
        <v>2.4317880000000001</v>
      </c>
      <c r="Q43" s="338">
        <v>44104</v>
      </c>
      <c r="R43" s="372">
        <f t="shared" si="0"/>
        <v>-4.166416835427178E-3</v>
      </c>
      <c r="S43" s="372">
        <f t="shared" si="1"/>
        <v>9.348528108575227E-3</v>
      </c>
      <c r="T43" s="372">
        <f t="shared" si="2"/>
        <v>4.4659091288912212E-3</v>
      </c>
      <c r="U43" s="372">
        <f t="shared" si="3"/>
        <v>1.6650034219501508E-2</v>
      </c>
      <c r="V43" s="372">
        <f t="shared" si="4"/>
        <v>-2.1400998805154448E-3</v>
      </c>
      <c r="W43" s="372">
        <f t="shared" si="5"/>
        <v>-4.9102160916112414E-3</v>
      </c>
      <c r="X43" s="372">
        <f t="shared" si="6"/>
        <v>1.5031160741671989E-3</v>
      </c>
      <c r="Y43" s="372">
        <f t="shared" si="7"/>
        <v>-2.5734888867377403E-2</v>
      </c>
      <c r="Z43" s="372">
        <f t="shared" si="8"/>
        <v>-2.7752271422119557E-2</v>
      </c>
      <c r="AA43" s="372">
        <f t="shared" si="9"/>
        <v>-1.0599188531096315E-2</v>
      </c>
      <c r="AD43" s="338">
        <v>44104</v>
      </c>
      <c r="AE43" s="355">
        <f t="shared" si="13"/>
        <v>-5.4466482188371473E-3</v>
      </c>
      <c r="AJ43" s="307">
        <v>44104</v>
      </c>
      <c r="AK43" s="326">
        <v>2367.27</v>
      </c>
      <c r="AL43" s="340">
        <f>AK43*'Traded prices'!Y41</f>
        <v>2016.061931264132</v>
      </c>
      <c r="AM43" s="343">
        <v>5.3464029999999996</v>
      </c>
      <c r="AN43" s="364"/>
      <c r="AP43" s="307">
        <v>44104</v>
      </c>
      <c r="AQ43" s="355">
        <f t="shared" si="10"/>
        <v>-2.1637051272664909E-3</v>
      </c>
      <c r="AR43" s="355">
        <f t="shared" si="11"/>
        <v>-1.252916528896364E-3</v>
      </c>
      <c r="AS43" s="314"/>
      <c r="AT43" s="314"/>
      <c r="AV43" s="338">
        <v>44104</v>
      </c>
      <c r="AW43" s="355">
        <f t="shared" si="12"/>
        <v>-1.7993896879184403E-3</v>
      </c>
      <c r="BA43" s="267"/>
      <c r="BE43" s="267"/>
      <c r="BF43" s="314"/>
      <c r="BO43" s="338">
        <v>44110</v>
      </c>
      <c r="BP43" s="355">
        <f t="shared" si="14"/>
        <v>-1.7127909249254301E-3</v>
      </c>
    </row>
    <row r="44" spans="4:68" x14ac:dyDescent="0.2">
      <c r="D44" s="338">
        <v>44103</v>
      </c>
      <c r="E44" s="336">
        <f>'Prices-Returns EUR'!E42</f>
        <v>2692.8038878894549</v>
      </c>
      <c r="F44" s="336">
        <f>'Prices-Returns EUR'!F42</f>
        <v>177.46640288453554</v>
      </c>
      <c r="G44" s="336">
        <f>'Prices-Returns EUR'!G42</f>
        <v>398.58444724343104</v>
      </c>
      <c r="H44" s="336">
        <f>'Prices-Returns EUR'!H42</f>
        <v>69.185015108533989</v>
      </c>
      <c r="I44" s="336">
        <f>'Prices-Returns EUR'!I42</f>
        <v>60.38275837562496</v>
      </c>
      <c r="J44" s="336">
        <f>'Prices-Returns EUR'!J42</f>
        <v>17.9726907575502</v>
      </c>
      <c r="K44" s="336">
        <f>'Prices-Returns EUR'!K42</f>
        <v>29.677630379070504</v>
      </c>
      <c r="L44" s="336">
        <f>'Prices-Returns EUR'!L42</f>
        <v>409.95001200000002</v>
      </c>
      <c r="M44" s="336">
        <f>'Prices-Returns EUR'!M42</f>
        <v>66.596281976681936</v>
      </c>
      <c r="N44" s="336">
        <f>'Prices-Returns EUR'!N42</f>
        <v>2.4578391000000002</v>
      </c>
      <c r="Q44" s="338">
        <v>44103</v>
      </c>
      <c r="R44" s="372">
        <f t="shared" si="0"/>
        <v>1.5587301486652994E-2</v>
      </c>
      <c r="S44" s="372">
        <f t="shared" si="1"/>
        <v>-3.1720512799927603E-3</v>
      </c>
      <c r="T44" s="372">
        <f t="shared" si="2"/>
        <v>-6.288581813899119E-2</v>
      </c>
      <c r="U44" s="372">
        <f t="shared" si="3"/>
        <v>9.7002516782759729E-2</v>
      </c>
      <c r="V44" s="372">
        <f t="shared" si="4"/>
        <v>1.4628501848848785E-2</v>
      </c>
      <c r="W44" s="372">
        <f t="shared" si="5"/>
        <v>2.3866825545402204E-3</v>
      </c>
      <c r="X44" s="372">
        <f t="shared" si="6"/>
        <v>1.6830355286706622E-2</v>
      </c>
      <c r="Y44" s="372">
        <f t="shared" si="7"/>
        <v>2.4362817860185348E-2</v>
      </c>
      <c r="Z44" s="372">
        <f t="shared" si="8"/>
        <v>1.4971174157287326E-2</v>
      </c>
      <c r="AA44" s="372">
        <f t="shared" si="9"/>
        <v>3.6556004890435423E-2</v>
      </c>
      <c r="AD44" s="338">
        <v>44103</v>
      </c>
      <c r="AE44" s="355">
        <f t="shared" si="13"/>
        <v>1.4599947559018002E-2</v>
      </c>
      <c r="AJ44" s="307">
        <v>44103</v>
      </c>
      <c r="AK44" s="326">
        <v>2359.63</v>
      </c>
      <c r="AL44" s="340">
        <f>AK44*'Traded prices'!Y42</f>
        <v>2020.4335537035818</v>
      </c>
      <c r="AM44" s="343">
        <v>5.35311</v>
      </c>
      <c r="AN44" s="364"/>
      <c r="AP44" s="307">
        <v>44103</v>
      </c>
      <c r="AQ44" s="355">
        <f t="shared" si="10"/>
        <v>1.3602328316599799E-2</v>
      </c>
      <c r="AR44" s="355">
        <f t="shared" si="11"/>
        <v>9.3640697204366852E-4</v>
      </c>
      <c r="AS44" s="314"/>
      <c r="AT44" s="314"/>
      <c r="AV44" s="338">
        <v>44103</v>
      </c>
      <c r="AW44" s="355">
        <f t="shared" si="12"/>
        <v>8.5359597787773474E-3</v>
      </c>
      <c r="BA44" s="267"/>
      <c r="BE44" s="267"/>
      <c r="BF44" s="314"/>
      <c r="BO44" s="338">
        <v>44109</v>
      </c>
      <c r="BP44" s="355">
        <f t="shared" si="14"/>
        <v>1.0529978175819943E-2</v>
      </c>
    </row>
    <row r="45" spans="4:68" x14ac:dyDescent="0.2">
      <c r="D45" s="338">
        <v>44099</v>
      </c>
      <c r="E45" s="336">
        <f>'Prices-Returns EUR'!E43</f>
        <v>2651.4745546223671</v>
      </c>
      <c r="F45" s="336">
        <f>'Prices-Returns EUR'!F43</f>
        <v>178.03112674801514</v>
      </c>
      <c r="G45" s="336">
        <f>'Prices-Returns EUR'!G43</f>
        <v>425.33178449170924</v>
      </c>
      <c r="H45" s="336">
        <f>'Prices-Returns EUR'!H43</f>
        <v>63.067325781017097</v>
      </c>
      <c r="I45" s="336">
        <f>'Prices-Returns EUR'!I43</f>
        <v>59.51218427788686</v>
      </c>
      <c r="J45" s="336">
        <f>'Prices-Returns EUR'!J43</f>
        <v>17.929897783306092</v>
      </c>
      <c r="K45" s="336">
        <f>'Prices-Returns EUR'!K43</f>
        <v>29.186412684053444</v>
      </c>
      <c r="L45" s="336">
        <f>'Prices-Returns EUR'!L43</f>
        <v>400.20001200000002</v>
      </c>
      <c r="M45" s="336">
        <f>'Prices-Returns EUR'!M43</f>
        <v>65.613963896044297</v>
      </c>
      <c r="N45" s="336">
        <f>'Prices-Returns EUR'!N43</f>
        <v>2.371159</v>
      </c>
      <c r="Q45" s="338">
        <v>44099</v>
      </c>
      <c r="R45" s="372">
        <f t="shared" si="0"/>
        <v>2.3657994589704412E-2</v>
      </c>
      <c r="S45" s="372">
        <f t="shared" si="1"/>
        <v>2.1498593438078917E-2</v>
      </c>
      <c r="T45" s="372">
        <f t="shared" si="2"/>
        <v>6.6443181525919659E-2</v>
      </c>
      <c r="U45" s="372">
        <f t="shared" si="3"/>
        <v>5.9318394955025555E-2</v>
      </c>
      <c r="V45" s="372">
        <f t="shared" si="4"/>
        <v>6.4638947650596856E-2</v>
      </c>
      <c r="W45" s="372">
        <f t="shared" si="5"/>
        <v>-2.6887381884636019E-3</v>
      </c>
      <c r="X45" s="372">
        <f t="shared" si="6"/>
        <v>1.9385708626984188E-2</v>
      </c>
      <c r="Y45" s="372">
        <f t="shared" si="7"/>
        <v>-3.9820210248486809E-3</v>
      </c>
      <c r="Z45" s="372">
        <f t="shared" si="8"/>
        <v>-9.2703881596418736E-3</v>
      </c>
      <c r="AA45" s="372">
        <f t="shared" si="9"/>
        <v>-1.1818623573567666E-2</v>
      </c>
      <c r="AD45" s="338">
        <v>44099</v>
      </c>
      <c r="AE45" s="355">
        <f t="shared" si="13"/>
        <v>9.5569816243659018E-3</v>
      </c>
      <c r="AJ45" s="307">
        <v>44099</v>
      </c>
      <c r="AK45" s="326">
        <v>2326.85</v>
      </c>
      <c r="AL45" s="340">
        <f>AK45*'Traded prices'!Y43</f>
        <v>1993.3197638359186</v>
      </c>
      <c r="AM45" s="343">
        <v>5.3481019999999999</v>
      </c>
      <c r="AN45" s="364"/>
      <c r="AP45" s="307">
        <v>44099</v>
      </c>
      <c r="AQ45" s="355">
        <f t="shared" si="10"/>
        <v>1.0268147609946876E-2</v>
      </c>
      <c r="AR45" s="355">
        <f t="shared" si="11"/>
        <v>-4.9861982481025358E-4</v>
      </c>
      <c r="AS45" s="314"/>
      <c r="AT45" s="314"/>
      <c r="AV45" s="338">
        <v>44099</v>
      </c>
      <c r="AW45" s="355">
        <f t="shared" si="12"/>
        <v>5.961440636044024E-3</v>
      </c>
      <c r="BA45" s="267"/>
      <c r="BE45" s="267"/>
      <c r="BF45" s="314"/>
      <c r="BO45" s="338">
        <v>44104</v>
      </c>
      <c r="BP45" s="355">
        <f t="shared" si="14"/>
        <v>-3.647258530918707E-3</v>
      </c>
    </row>
    <row r="46" spans="4:68" x14ac:dyDescent="0.2">
      <c r="D46" s="338">
        <v>44098</v>
      </c>
      <c r="E46" s="336">
        <f>'Prices-Returns EUR'!E44</f>
        <v>2590.1957183317982</v>
      </c>
      <c r="F46" s="336">
        <f>'Prices-Returns EUR'!F44</f>
        <v>174.28426029331288</v>
      </c>
      <c r="G46" s="336">
        <f>'Prices-Returns EUR'!G44</f>
        <v>398.83211019561628</v>
      </c>
      <c r="H46" s="336">
        <f>'Prices-Returns EUR'!H44</f>
        <v>59.535760052287856</v>
      </c>
      <c r="I46" s="336">
        <f>'Prices-Returns EUR'!I44</f>
        <v>55.898935887340961</v>
      </c>
      <c r="J46" s="336">
        <f>'Prices-Returns EUR'!J44</f>
        <v>17.978236554491385</v>
      </c>
      <c r="K46" s="336">
        <f>'Prices-Returns EUR'!K44</f>
        <v>28.631373225120814</v>
      </c>
      <c r="L46" s="336">
        <f>'Prices-Returns EUR'!L44</f>
        <v>401.79998799999998</v>
      </c>
      <c r="M46" s="336">
        <f>'Prices-Returns EUR'!M44</f>
        <v>66.227922444107833</v>
      </c>
      <c r="N46" s="336">
        <f>'Prices-Returns EUR'!N44</f>
        <v>2.399518</v>
      </c>
      <c r="Q46" s="338">
        <v>44098</v>
      </c>
      <c r="R46" s="372">
        <f t="shared" si="0"/>
        <v>1.0946136184092126E-2</v>
      </c>
      <c r="S46" s="372">
        <f t="shared" si="1"/>
        <v>1.7291313316749601E-2</v>
      </c>
      <c r="T46" s="372">
        <f t="shared" si="2"/>
        <v>-6.7054137937684777E-2</v>
      </c>
      <c r="U46" s="372">
        <f t="shared" si="3"/>
        <v>-8.0165978612387612E-3</v>
      </c>
      <c r="V46" s="372">
        <f t="shared" si="4"/>
        <v>-2.5483345749553243E-2</v>
      </c>
      <c r="W46" s="372">
        <f t="shared" si="5"/>
        <v>3.3167089013836915E-3</v>
      </c>
      <c r="X46" s="372">
        <f t="shared" si="6"/>
        <v>1.8730464630549726E-3</v>
      </c>
      <c r="Y46" s="372">
        <f t="shared" si="7"/>
        <v>4.2488927130883702E-3</v>
      </c>
      <c r="Z46" s="372">
        <f t="shared" si="8"/>
        <v>-4.2479609706387311E-3</v>
      </c>
      <c r="AA46" s="372">
        <f t="shared" si="9"/>
        <v>-1.5519352212900794E-2</v>
      </c>
      <c r="AD46" s="338">
        <v>44098</v>
      </c>
      <c r="AE46" s="355">
        <f t="shared" si="13"/>
        <v>-4.2270187221936134E-4</v>
      </c>
      <c r="AJ46" s="307">
        <v>44098</v>
      </c>
      <c r="AK46" s="326">
        <v>2300.3000000000002</v>
      </c>
      <c r="AL46" s="340">
        <f>AK46*'Traded prices'!Y44</f>
        <v>1973.0600915723583</v>
      </c>
      <c r="AM46" s="343">
        <v>5.3507699999999998</v>
      </c>
      <c r="AN46" s="364"/>
      <c r="AP46" s="307">
        <v>44098</v>
      </c>
      <c r="AQ46" s="355">
        <f t="shared" si="10"/>
        <v>1.9785816246329357E-3</v>
      </c>
      <c r="AR46" s="355">
        <f t="shared" si="11"/>
        <v>-2.0254663150387486E-4</v>
      </c>
      <c r="AS46" s="314"/>
      <c r="AT46" s="314"/>
      <c r="AV46" s="338">
        <v>44098</v>
      </c>
      <c r="AW46" s="355">
        <f t="shared" si="12"/>
        <v>1.1061303221782113E-3</v>
      </c>
      <c r="BA46" s="267"/>
      <c r="BE46" s="267"/>
      <c r="BF46" s="314"/>
      <c r="BO46" s="338">
        <v>44103</v>
      </c>
      <c r="BP46" s="355">
        <f t="shared" si="14"/>
        <v>6.0639877802406549E-3</v>
      </c>
    </row>
    <row r="47" spans="4:68" x14ac:dyDescent="0.2">
      <c r="D47" s="338">
        <v>44097</v>
      </c>
      <c r="E47" s="336">
        <f>'Prices-Returns EUR'!E45</f>
        <v>2562.1500746901579</v>
      </c>
      <c r="F47" s="336">
        <f>'Prices-Returns EUR'!F45</f>
        <v>171.32187998841857</v>
      </c>
      <c r="G47" s="336">
        <f>'Prices-Returns EUR'!G45</f>
        <v>427.49759274775226</v>
      </c>
      <c r="H47" s="336">
        <f>'Prices-Returns EUR'!H45</f>
        <v>60.016891335002235</v>
      </c>
      <c r="I47" s="336">
        <f>'Prices-Returns EUR'!I45</f>
        <v>57.360677874033712</v>
      </c>
      <c r="J47" s="336">
        <f>'Prices-Returns EUR'!J45</f>
        <v>17.918805094133514</v>
      </c>
      <c r="K47" s="336">
        <f>'Prices-Returns EUR'!K45</f>
        <v>28.57784559251203</v>
      </c>
      <c r="L47" s="336">
        <f>'Prices-Returns EUR'!L45</f>
        <v>400.10000600000001</v>
      </c>
      <c r="M47" s="336">
        <f>'Prices-Returns EUR'!M45</f>
        <v>66.510456266467159</v>
      </c>
      <c r="N47" s="336">
        <f>'Prices-Returns EUR'!N45</f>
        <v>2.4373440000000004</v>
      </c>
      <c r="Q47" s="338">
        <v>44097</v>
      </c>
      <c r="R47" s="372">
        <f t="shared" si="0"/>
        <v>5.148700618908375E-3</v>
      </c>
      <c r="S47" s="372">
        <f t="shared" si="1"/>
        <v>-3.4058427452895446E-3</v>
      </c>
      <c r="T47" s="372">
        <f t="shared" si="2"/>
        <v>0.22140912825862791</v>
      </c>
      <c r="U47" s="372">
        <f t="shared" si="3"/>
        <v>5.9378412212920173E-2</v>
      </c>
      <c r="V47" s="372">
        <f t="shared" si="4"/>
        <v>-2.7192469803053454E-3</v>
      </c>
      <c r="W47" s="372">
        <f t="shared" si="5"/>
        <v>-3.2811971935049478E-3</v>
      </c>
      <c r="X47" s="372">
        <f t="shared" si="6"/>
        <v>-1.4556904589727915E-2</v>
      </c>
      <c r="Y47" s="372">
        <f t="shared" si="7"/>
        <v>-4.7380938095238023E-2</v>
      </c>
      <c r="Z47" s="372">
        <f t="shared" si="8"/>
        <v>1.7312130097281164E-2</v>
      </c>
      <c r="AA47" s="372">
        <f t="shared" si="9"/>
        <v>-1.3259004208340031E-2</v>
      </c>
      <c r="AD47" s="338">
        <v>44097</v>
      </c>
      <c r="AE47" s="355">
        <f t="shared" si="13"/>
        <v>-1.7437367265057554E-3</v>
      </c>
      <c r="AJ47" s="307">
        <v>44097</v>
      </c>
      <c r="AK47" s="326">
        <v>2305.5700000000002</v>
      </c>
      <c r="AL47" s="340">
        <f>AK47*'Traded prices'!Y45</f>
        <v>1969.1639399848145</v>
      </c>
      <c r="AM47" s="343">
        <v>5.3518540000000003</v>
      </c>
      <c r="AN47" s="364"/>
      <c r="AP47" s="307">
        <v>44097</v>
      </c>
      <c r="AQ47" s="355">
        <f t="shared" si="10"/>
        <v>-2.485680511282562E-2</v>
      </c>
      <c r="AR47" s="355">
        <f t="shared" si="11"/>
        <v>-3.9932820220867082E-4</v>
      </c>
      <c r="AS47" s="314"/>
      <c r="AT47" s="314"/>
      <c r="AV47" s="338">
        <v>44097</v>
      </c>
      <c r="AW47" s="355">
        <f t="shared" si="12"/>
        <v>-1.5073814348578841E-2</v>
      </c>
      <c r="BA47" s="267"/>
      <c r="BE47" s="267"/>
      <c r="BF47" s="314"/>
      <c r="BO47" s="338">
        <v>44099</v>
      </c>
      <c r="BP47" s="355">
        <f t="shared" si="14"/>
        <v>3.5955409883218778E-3</v>
      </c>
    </row>
    <row r="48" spans="4:68" x14ac:dyDescent="0.2">
      <c r="D48" s="338">
        <v>44091</v>
      </c>
      <c r="E48" s="336">
        <f>'Prices-Returns EUR'!E46</f>
        <v>2549.0259034434848</v>
      </c>
      <c r="F48" s="336">
        <f>'Prices-Returns EUR'!F46</f>
        <v>171.90736945554053</v>
      </c>
      <c r="G48" s="336">
        <f>'Prices-Returns EUR'!G46</f>
        <v>350.00360064218512</v>
      </c>
      <c r="H48" s="336">
        <f>'Prices-Returns EUR'!H46</f>
        <v>56.652930287331245</v>
      </c>
      <c r="I48" s="336">
        <f>'Prices-Returns EUR'!I46</f>
        <v>57.517081022921268</v>
      </c>
      <c r="J48" s="336">
        <f>'Prices-Returns EUR'!J46</f>
        <v>17.977793780631934</v>
      </c>
      <c r="K48" s="336">
        <f>'Prices-Returns EUR'!K46</f>
        <v>28.99999576395037</v>
      </c>
      <c r="L48" s="336">
        <f>'Prices-Returns EUR'!L46</f>
        <v>420</v>
      </c>
      <c r="M48" s="336">
        <f>'Prices-Returns EUR'!M46</f>
        <v>65.378613209012897</v>
      </c>
      <c r="N48" s="336">
        <f>'Prices-Returns EUR'!N46</f>
        <v>2.4700950000000002</v>
      </c>
      <c r="Q48" s="338">
        <v>44091</v>
      </c>
      <c r="R48" s="372">
        <f t="shared" si="0"/>
        <v>-1.9144701609211667E-2</v>
      </c>
      <c r="S48" s="372">
        <f t="shared" si="1"/>
        <v>-7.002518379432221E-3</v>
      </c>
      <c r="T48" s="372">
        <f t="shared" si="2"/>
        <v>1.5651815529698077E-2</v>
      </c>
      <c r="U48" s="372">
        <f t="shared" si="3"/>
        <v>-7.8648200470227692E-2</v>
      </c>
      <c r="V48" s="372">
        <f t="shared" si="4"/>
        <v>-1.0377790203969672E-2</v>
      </c>
      <c r="W48" s="372">
        <f t="shared" si="5"/>
        <v>4.8840655869821781E-3</v>
      </c>
      <c r="X48" s="372">
        <f t="shared" si="6"/>
        <v>-6.6864662804489994E-3</v>
      </c>
      <c r="Y48" s="372">
        <f t="shared" si="7"/>
        <v>-1.4431524314417743E-2</v>
      </c>
      <c r="Z48" s="372">
        <f t="shared" si="8"/>
        <v>-3.0065291076484257E-3</v>
      </c>
      <c r="AA48" s="372">
        <f t="shared" si="9"/>
        <v>-7.9609079338787136E-3</v>
      </c>
      <c r="AD48" s="338">
        <v>44091</v>
      </c>
      <c r="AE48" s="355">
        <f t="shared" si="13"/>
        <v>-6.7824038838304613E-3</v>
      </c>
      <c r="AJ48" s="307">
        <v>44091</v>
      </c>
      <c r="AK48" s="326">
        <v>2383.54</v>
      </c>
      <c r="AL48" s="340">
        <f>AK48*'Traded prices'!Y46</f>
        <v>2019.3587468070778</v>
      </c>
      <c r="AM48" s="343">
        <v>5.3539919999999999</v>
      </c>
      <c r="AN48" s="364"/>
      <c r="AP48" s="307">
        <v>44091</v>
      </c>
      <c r="AQ48" s="355">
        <f t="shared" si="10"/>
        <v>-4.8632022355223903E-3</v>
      </c>
      <c r="AR48" s="355">
        <f t="shared" si="11"/>
        <v>8.5691725140413233E-4</v>
      </c>
      <c r="AS48" s="314"/>
      <c r="AT48" s="314"/>
      <c r="AV48" s="338">
        <v>44091</v>
      </c>
      <c r="AW48" s="355">
        <f t="shared" si="12"/>
        <v>-2.5751544407517811E-3</v>
      </c>
      <c r="BA48" s="267"/>
      <c r="BE48" s="267"/>
      <c r="BF48" s="314"/>
      <c r="BO48" s="338">
        <v>44098</v>
      </c>
      <c r="BP48" s="355">
        <f t="shared" si="14"/>
        <v>-1.5288321943975726E-3</v>
      </c>
    </row>
    <row r="49" spans="4:68" x14ac:dyDescent="0.2">
      <c r="D49" s="338">
        <v>44090</v>
      </c>
      <c r="E49" s="336">
        <f>'Prices-Returns EUR'!E47</f>
        <v>2598.7787471051743</v>
      </c>
      <c r="F49" s="336">
        <f>'Prices-Returns EUR'!F47</f>
        <v>173.11964293704796</v>
      </c>
      <c r="G49" s="336">
        <f>'Prices-Returns EUR'!G47</f>
        <v>344.60983113553141</v>
      </c>
      <c r="H49" s="336">
        <f>'Prices-Returns EUR'!H47</f>
        <v>61.488923466850601</v>
      </c>
      <c r="I49" s="336">
        <f>'Prices-Returns EUR'!I47</f>
        <v>58.120240687379109</v>
      </c>
      <c r="J49" s="336">
        <f>'Prices-Returns EUR'!J47</f>
        <v>17.890415816406222</v>
      </c>
      <c r="K49" s="336">
        <f>'Prices-Returns EUR'!K47</f>
        <v>29.195208541413205</v>
      </c>
      <c r="L49" s="336">
        <f>'Prices-Returns EUR'!L47</f>
        <v>426.14999399999999</v>
      </c>
      <c r="M49" s="336">
        <f>'Prices-Returns EUR'!M47</f>
        <v>65.575768666264437</v>
      </c>
      <c r="N49" s="336">
        <f>'Prices-Returns EUR'!N47</f>
        <v>2.4899169999999997</v>
      </c>
      <c r="Q49" s="338">
        <v>44090</v>
      </c>
      <c r="R49" s="372">
        <f t="shared" si="0"/>
        <v>-2.2616151055960154E-2</v>
      </c>
      <c r="S49" s="372">
        <f t="shared" si="1"/>
        <v>-1.5743763049467452E-2</v>
      </c>
      <c r="T49" s="372">
        <f t="shared" si="2"/>
        <v>-4.5946669414873575E-3</v>
      </c>
      <c r="U49" s="372">
        <f t="shared" si="3"/>
        <v>1.1465467146477337E-2</v>
      </c>
      <c r="V49" s="372">
        <f t="shared" si="4"/>
        <v>3.1530035743258189E-2</v>
      </c>
      <c r="W49" s="372">
        <f t="shared" si="5"/>
        <v>2.1605128495214565E-3</v>
      </c>
      <c r="X49" s="372">
        <f t="shared" si="6"/>
        <v>-1.1277788091877627E-2</v>
      </c>
      <c r="Y49" s="372">
        <f t="shared" si="7"/>
        <v>5.0707405660377347E-3</v>
      </c>
      <c r="Z49" s="372">
        <f t="shared" si="8"/>
        <v>2.4169118113700039E-2</v>
      </c>
      <c r="AA49" s="372">
        <f t="shared" si="9"/>
        <v>1.3471066878701921E-2</v>
      </c>
      <c r="AD49" s="338">
        <v>44090</v>
      </c>
      <c r="AE49" s="355">
        <f t="shared" si="13"/>
        <v>2.3397588038868763E-3</v>
      </c>
      <c r="AJ49" s="307">
        <v>44090</v>
      </c>
      <c r="AK49" s="326">
        <v>2403.5</v>
      </c>
      <c r="AL49" s="340">
        <f>AK49*'Traded prices'!Y47</f>
        <v>2029.2272894977461</v>
      </c>
      <c r="AM49" s="343">
        <v>5.3494080000000004</v>
      </c>
      <c r="AN49" s="364"/>
      <c r="AP49" s="307">
        <v>44090</v>
      </c>
      <c r="AQ49" s="355">
        <f t="shared" si="10"/>
        <v>3.001667935336183E-4</v>
      </c>
      <c r="AR49" s="355">
        <f t="shared" si="11"/>
        <v>-7.8507196866750562E-5</v>
      </c>
      <c r="AS49" s="314"/>
      <c r="AT49" s="314"/>
      <c r="AV49" s="338">
        <v>44090</v>
      </c>
      <c r="AW49" s="355">
        <f t="shared" si="12"/>
        <v>1.4869719737347075E-4</v>
      </c>
      <c r="BA49" s="267"/>
      <c r="BE49" s="267"/>
      <c r="BF49" s="314"/>
      <c r="BO49" s="338">
        <v>44097</v>
      </c>
      <c r="BP49" s="355">
        <f t="shared" si="14"/>
        <v>1.3330077622073085E-2</v>
      </c>
    </row>
    <row r="50" spans="4:68" x14ac:dyDescent="0.2">
      <c r="D50" s="338">
        <v>44089</v>
      </c>
      <c r="E50" s="336">
        <f>'Prices-Returns EUR'!E48</f>
        <v>2658.9131280539173</v>
      </c>
      <c r="F50" s="336">
        <f>'Prices-Returns EUR'!F48</f>
        <v>175.8887944397641</v>
      </c>
      <c r="G50" s="336">
        <f>'Prices-Returns EUR'!G48</f>
        <v>346.20050716090981</v>
      </c>
      <c r="H50" s="336">
        <f>'Prices-Returns EUR'!H48</f>
        <v>60.791915754001678</v>
      </c>
      <c r="I50" s="336">
        <f>'Prices-Returns EUR'!I48</f>
        <v>56.343721145745576</v>
      </c>
      <c r="J50" s="336">
        <f>'Prices-Returns EUR'!J48</f>
        <v>17.851846672283067</v>
      </c>
      <c r="K50" s="336">
        <f>'Prices-Returns EUR'!K48</f>
        <v>29.528221566975567</v>
      </c>
      <c r="L50" s="336">
        <f>'Prices-Returns EUR'!L48</f>
        <v>424</v>
      </c>
      <c r="M50" s="336">
        <f>'Prices-Returns EUR'!M48</f>
        <v>64.028262038442392</v>
      </c>
      <c r="N50" s="336">
        <f>'Prices-Returns EUR'!N48</f>
        <v>2.4568210000000001</v>
      </c>
      <c r="Q50" s="338">
        <v>44089</v>
      </c>
      <c r="R50" s="372">
        <f t="shared" si="0"/>
        <v>8.9146307283640702E-3</v>
      </c>
      <c r="S50" s="372">
        <f t="shared" si="1"/>
        <v>1.9348112234053527E-2</v>
      </c>
      <c r="T50" s="372">
        <f t="shared" si="2"/>
        <v>6.8826723985200955E-2</v>
      </c>
      <c r="U50" s="372">
        <f t="shared" si="3"/>
        <v>0.10418853285264684</v>
      </c>
      <c r="V50" s="372">
        <f t="shared" si="4"/>
        <v>0.12273267516233766</v>
      </c>
      <c r="W50" s="372">
        <f t="shared" si="5"/>
        <v>-1.0279550257444869E-3</v>
      </c>
      <c r="X50" s="372">
        <f t="shared" si="6"/>
        <v>2.270920550441291E-2</v>
      </c>
      <c r="Y50" s="372">
        <f t="shared" si="7"/>
        <v>1.7762827396598624E-2</v>
      </c>
      <c r="Z50" s="372">
        <f t="shared" si="8"/>
        <v>-1.8336338118407736E-2</v>
      </c>
      <c r="AA50" s="372">
        <f t="shared" si="9"/>
        <v>8.1530107788312378E-3</v>
      </c>
      <c r="AD50" s="338">
        <v>44089</v>
      </c>
      <c r="AE50" s="355">
        <f t="shared" si="13"/>
        <v>1.8081681405563346E-2</v>
      </c>
      <c r="AJ50" s="307">
        <v>44089</v>
      </c>
      <c r="AK50" s="326">
        <v>2407.9699999999998</v>
      </c>
      <c r="AL50" s="340">
        <f>AK50*'Traded prices'!Y48</f>
        <v>2028.6183656276323</v>
      </c>
      <c r="AM50" s="343">
        <v>5.3498279999999996</v>
      </c>
      <c r="AN50" s="364"/>
      <c r="AP50" s="307">
        <v>44089</v>
      </c>
      <c r="AQ50" s="355">
        <f t="shared" si="10"/>
        <v>1.2911163620396904E-2</v>
      </c>
      <c r="AR50" s="355">
        <f t="shared" si="11"/>
        <v>1.7255868257137763E-4</v>
      </c>
      <c r="AS50" s="314"/>
      <c r="AT50" s="314"/>
      <c r="AV50" s="338">
        <v>44089</v>
      </c>
      <c r="AW50" s="355">
        <f t="shared" si="12"/>
        <v>7.8157216452666937E-3</v>
      </c>
      <c r="BA50" s="267"/>
      <c r="BE50" s="267"/>
      <c r="BF50" s="314"/>
      <c r="BO50" s="338">
        <v>44091</v>
      </c>
      <c r="BP50" s="355">
        <f t="shared" si="14"/>
        <v>-4.2072494430786802E-3</v>
      </c>
    </row>
    <row r="51" spans="4:68" x14ac:dyDescent="0.2">
      <c r="D51" s="338">
        <v>44085</v>
      </c>
      <c r="E51" s="336">
        <f>'Prices-Returns EUR'!E49</f>
        <v>2635.4193378426603</v>
      </c>
      <c r="F51" s="336">
        <f>'Prices-Returns EUR'!F49</f>
        <v>172.55027240328877</v>
      </c>
      <c r="G51" s="336">
        <f>'Prices-Returns EUR'!G49</f>
        <v>323.90704628910771</v>
      </c>
      <c r="H51" s="336">
        <f>'Prices-Returns EUR'!H49</f>
        <v>55.055739074691438</v>
      </c>
      <c r="I51" s="336">
        <f>'Prices-Returns EUR'!I49</f>
        <v>50.184449417221025</v>
      </c>
      <c r="J51" s="336">
        <f>'Prices-Returns EUR'!J49</f>
        <v>17.870216451095111</v>
      </c>
      <c r="K51" s="336">
        <f>'Prices-Returns EUR'!K49</f>
        <v>28.872548920112514</v>
      </c>
      <c r="L51" s="336">
        <f>'Prices-Returns EUR'!L49</f>
        <v>416.60000600000001</v>
      </c>
      <c r="M51" s="336">
        <f>'Prices-Returns EUR'!M49</f>
        <v>65.22423567733675</v>
      </c>
      <c r="N51" s="336">
        <f>'Prices-Returns EUR'!N49</f>
        <v>2.4369525000000003</v>
      </c>
      <c r="Q51" s="338">
        <v>44085</v>
      </c>
      <c r="R51" s="372">
        <f t="shared" si="0"/>
        <v>-2.0041475307526091E-2</v>
      </c>
      <c r="S51" s="372">
        <f t="shared" si="1"/>
        <v>-8.0371355626996932E-3</v>
      </c>
      <c r="T51" s="372">
        <f t="shared" si="2"/>
        <v>-5.3658021855406135E-3</v>
      </c>
      <c r="U51" s="372">
        <f t="shared" si="3"/>
        <v>-1.6627842111802238E-2</v>
      </c>
      <c r="V51" s="372">
        <f t="shared" si="4"/>
        <v>2.9354881196909766E-2</v>
      </c>
      <c r="W51" s="372">
        <f t="shared" si="5"/>
        <v>-1.0939942186227736E-4</v>
      </c>
      <c r="X51" s="372">
        <f t="shared" si="6"/>
        <v>-2.3988759980670959E-3</v>
      </c>
      <c r="Y51" s="372">
        <f t="shared" si="7"/>
        <v>3.0295535595960876E-2</v>
      </c>
      <c r="Z51" s="372">
        <f t="shared" si="8"/>
        <v>-1.5004452002900237E-3</v>
      </c>
      <c r="AA51" s="372">
        <f t="shared" si="9"/>
        <v>6.1819255320028077E-3</v>
      </c>
      <c r="AD51" s="338">
        <v>44085</v>
      </c>
      <c r="AE51" s="355">
        <f t="shared" si="13"/>
        <v>2.3941026074254523E-3</v>
      </c>
      <c r="AJ51" s="307">
        <v>44085</v>
      </c>
      <c r="AK51" s="326">
        <v>2368.14</v>
      </c>
      <c r="AL51" s="340">
        <f>AK51*'Traded prices'!Y49</f>
        <v>2002.7603984310379</v>
      </c>
      <c r="AM51" s="343">
        <v>5.3489050000000002</v>
      </c>
      <c r="AN51" s="364"/>
      <c r="AP51" s="307">
        <v>44085</v>
      </c>
      <c r="AQ51" s="355">
        <f t="shared" si="10"/>
        <v>-1.3789039265040826E-3</v>
      </c>
      <c r="AR51" s="355">
        <f t="shared" si="11"/>
        <v>1.6325271006427666E-3</v>
      </c>
      <c r="AS51" s="314"/>
      <c r="AT51" s="314"/>
      <c r="AV51" s="338">
        <v>44085</v>
      </c>
      <c r="AW51" s="355">
        <f t="shared" si="12"/>
        <v>-1.7433151564534284E-4</v>
      </c>
      <c r="BA51" s="267"/>
      <c r="BE51" s="267"/>
      <c r="BF51" s="314"/>
      <c r="BO51" s="338">
        <v>44090</v>
      </c>
      <c r="BP51" s="355">
        <f t="shared" si="14"/>
        <v>2.1910616065134057E-3</v>
      </c>
    </row>
    <row r="52" spans="4:68" x14ac:dyDescent="0.2">
      <c r="D52" s="338">
        <v>44084</v>
      </c>
      <c r="E52" s="336">
        <f>'Prices-Returns EUR'!E50</f>
        <v>2689.3172225525518</v>
      </c>
      <c r="F52" s="336">
        <f>'Prices-Returns EUR'!F50</f>
        <v>173.94831862094901</v>
      </c>
      <c r="G52" s="336">
        <f>'Prices-Returns EUR'!G50</f>
        <v>325.65444361438477</v>
      </c>
      <c r="H52" s="336">
        <f>'Prices-Returns EUR'!H50</f>
        <v>55.986676695142791</v>
      </c>
      <c r="I52" s="336">
        <f>'Prices-Returns EUR'!I50</f>
        <v>48.753302028225413</v>
      </c>
      <c r="J52" s="336">
        <f>'Prices-Returns EUR'!J50</f>
        <v>17.872171656341738</v>
      </c>
      <c r="K52" s="336">
        <f>'Prices-Returns EUR'!K50</f>
        <v>28.941977134396826</v>
      </c>
      <c r="L52" s="336">
        <f>'Prices-Returns EUR'!L50</f>
        <v>404.35000600000001</v>
      </c>
      <c r="M52" s="336">
        <f>'Prices-Returns EUR'!M50</f>
        <v>65.322248131017091</v>
      </c>
      <c r="N52" s="336">
        <f>'Prices-Returns EUR'!N50</f>
        <v>2.42198</v>
      </c>
      <c r="Q52" s="338">
        <v>44084</v>
      </c>
      <c r="R52" s="372">
        <f t="shared" si="0"/>
        <v>-3.1578924699905975E-2</v>
      </c>
      <c r="S52" s="372">
        <f t="shared" si="1"/>
        <v>-3.0993645891673194E-2</v>
      </c>
      <c r="T52" s="372">
        <f t="shared" si="2"/>
        <v>-1.6288716173372575E-2</v>
      </c>
      <c r="U52" s="372">
        <f t="shared" si="3"/>
        <v>-2.676616269889831E-2</v>
      </c>
      <c r="V52" s="372">
        <f t="shared" si="4"/>
        <v>8.5027161593069778E-3</v>
      </c>
      <c r="W52" s="372">
        <f t="shared" si="5"/>
        <v>-3.5309903540974297E-3</v>
      </c>
      <c r="X52" s="372">
        <f t="shared" si="6"/>
        <v>-1.4596421908119939E-2</v>
      </c>
      <c r="Y52" s="372">
        <f t="shared" si="7"/>
        <v>7.425269370382459E-4</v>
      </c>
      <c r="Z52" s="372">
        <f t="shared" si="8"/>
        <v>1.1429916294025455E-2</v>
      </c>
      <c r="AA52" s="372">
        <f t="shared" si="9"/>
        <v>8.2859139462914122E-3</v>
      </c>
      <c r="AD52" s="338">
        <v>44084</v>
      </c>
      <c r="AE52" s="355">
        <f t="shared" si="13"/>
        <v>-6.6796610321914135E-3</v>
      </c>
      <c r="AJ52" s="307">
        <v>44084</v>
      </c>
      <c r="AK52" s="326">
        <v>2367.8000000000002</v>
      </c>
      <c r="AL52" s="340">
        <f>AK52*'Traded prices'!Y50</f>
        <v>2005.5258258670312</v>
      </c>
      <c r="AM52" s="343">
        <v>5.3401870000000002</v>
      </c>
      <c r="AN52" s="364"/>
      <c r="AP52" s="307">
        <v>44084</v>
      </c>
      <c r="AQ52" s="355">
        <f t="shared" si="10"/>
        <v>-1.3868603795167966E-2</v>
      </c>
      <c r="AR52" s="355">
        <f t="shared" si="11"/>
        <v>1.3278451564002758E-4</v>
      </c>
      <c r="AS52" s="314"/>
      <c r="AT52" s="314"/>
      <c r="AV52" s="338">
        <v>44084</v>
      </c>
      <c r="AW52" s="355">
        <f t="shared" si="12"/>
        <v>-8.2680484708447695E-3</v>
      </c>
      <c r="BA52" s="267"/>
      <c r="BE52" s="267"/>
      <c r="BF52" s="314"/>
      <c r="BO52" s="338">
        <v>44089</v>
      </c>
      <c r="BP52" s="355">
        <f t="shared" si="14"/>
        <v>1.0265959760296652E-2</v>
      </c>
    </row>
    <row r="53" spans="4:68" x14ac:dyDescent="0.2">
      <c r="D53" s="338">
        <v>44083</v>
      </c>
      <c r="E53" s="336">
        <f>'Prices-Returns EUR'!E51</f>
        <v>2777.0122843714312</v>
      </c>
      <c r="F53" s="336">
        <f>'Prices-Returns EUR'!F51</f>
        <v>179.51205158093632</v>
      </c>
      <c r="G53" s="336">
        <f>'Prices-Returns EUR'!G51</f>
        <v>331.04677049915716</v>
      </c>
      <c r="H53" s="336">
        <f>'Prices-Returns EUR'!H51</f>
        <v>57.52643871322929</v>
      </c>
      <c r="I53" s="336">
        <f>'Prices-Returns EUR'!I51</f>
        <v>48.342261500190304</v>
      </c>
      <c r="J53" s="336">
        <f>'Prices-Returns EUR'!J51</f>
        <v>17.935501739981511</v>
      </c>
      <c r="K53" s="336">
        <f>'Prices-Returns EUR'!K51</f>
        <v>29.370684030232177</v>
      </c>
      <c r="L53" s="336">
        <f>'Prices-Returns EUR'!L51</f>
        <v>404.04998799999998</v>
      </c>
      <c r="M53" s="336">
        <f>'Prices-Returns EUR'!M51</f>
        <v>64.58405775692691</v>
      </c>
      <c r="N53" s="336">
        <f>'Prices-Returns EUR'!N51</f>
        <v>2.4020766</v>
      </c>
      <c r="Q53" s="338">
        <v>44083</v>
      </c>
      <c r="R53" s="372">
        <f t="shared" si="0"/>
        <v>4.2246225692276429E-2</v>
      </c>
      <c r="S53" s="372">
        <f t="shared" si="1"/>
        <v>4.7144460500406549E-2</v>
      </c>
      <c r="T53" s="372">
        <f t="shared" si="2"/>
        <v>0.1153515396846283</v>
      </c>
      <c r="U53" s="372">
        <f t="shared" si="3"/>
        <v>4.5445034536499618E-2</v>
      </c>
      <c r="V53" s="372">
        <f t="shared" si="4"/>
        <v>5.1691503578661369E-2</v>
      </c>
      <c r="W53" s="372">
        <f t="shared" si="5"/>
        <v>4.8482539903154098E-3</v>
      </c>
      <c r="X53" s="372">
        <f t="shared" si="6"/>
        <v>3.1221613142705218E-2</v>
      </c>
      <c r="Y53" s="372">
        <f t="shared" si="7"/>
        <v>-8.6549457268292329E-4</v>
      </c>
      <c r="Z53" s="372">
        <f t="shared" si="8"/>
        <v>-1.1599503687311774E-2</v>
      </c>
      <c r="AA53" s="372">
        <f t="shared" si="9"/>
        <v>3.7237716580345026E-3</v>
      </c>
      <c r="AD53" s="338">
        <v>44083</v>
      </c>
      <c r="AE53" s="355">
        <f t="shared" si="13"/>
        <v>1.7663209044566749E-2</v>
      </c>
      <c r="AJ53" s="307">
        <v>44083</v>
      </c>
      <c r="AK53" s="326">
        <v>2393.75</v>
      </c>
      <c r="AL53" s="340">
        <f>AK53*'Traded prices'!Y51</f>
        <v>2033.7308330161491</v>
      </c>
      <c r="AM53" s="343">
        <v>5.3394779999999997</v>
      </c>
      <c r="AN53" s="364"/>
      <c r="AP53" s="307">
        <v>44083</v>
      </c>
      <c r="AQ53" s="355">
        <f t="shared" si="10"/>
        <v>2.1156756919652908E-2</v>
      </c>
      <c r="AR53" s="355">
        <f t="shared" si="11"/>
        <v>-1.2308134330005771E-3</v>
      </c>
      <c r="AS53" s="314"/>
      <c r="AT53" s="314"/>
      <c r="AV53" s="338">
        <v>44083</v>
      </c>
      <c r="AW53" s="355">
        <f t="shared" si="12"/>
        <v>1.2201728778591513E-2</v>
      </c>
      <c r="BA53" s="267"/>
      <c r="BE53" s="267"/>
      <c r="BF53" s="314"/>
      <c r="BO53" s="338">
        <v>44085</v>
      </c>
      <c r="BP53" s="355">
        <f t="shared" si="14"/>
        <v>2.5684341230707954E-3</v>
      </c>
    </row>
    <row r="54" spans="4:68" x14ac:dyDescent="0.2">
      <c r="D54" s="338">
        <v>44082</v>
      </c>
      <c r="E54" s="336">
        <f>'Prices-Returns EUR'!E52</f>
        <v>2664.4493555511758</v>
      </c>
      <c r="F54" s="336">
        <f>'Prices-Returns EUR'!F52</f>
        <v>171.43007326338869</v>
      </c>
      <c r="G54" s="336">
        <f>'Prices-Returns EUR'!G52</f>
        <v>296.80935446842386</v>
      </c>
      <c r="H54" s="336">
        <f>'Prices-Returns EUR'!H52</f>
        <v>55.025789795571384</v>
      </c>
      <c r="I54" s="336">
        <f>'Prices-Returns EUR'!I52</f>
        <v>45.966199532555734</v>
      </c>
      <c r="J54" s="336">
        <f>'Prices-Returns EUR'!J52</f>
        <v>17.848965422150567</v>
      </c>
      <c r="K54" s="336">
        <f>'Prices-Returns EUR'!K52</f>
        <v>28.481447300860367</v>
      </c>
      <c r="L54" s="336">
        <f>'Prices-Returns EUR'!L52</f>
        <v>404.39999399999999</v>
      </c>
      <c r="M54" s="336">
        <f>'Prices-Returns EUR'!M52</f>
        <v>65.34199243916126</v>
      </c>
      <c r="N54" s="336">
        <f>'Prices-Returns EUR'!N52</f>
        <v>2.3931649999999998</v>
      </c>
      <c r="Q54" s="338">
        <v>44082</v>
      </c>
      <c r="R54" s="372">
        <f t="shared" si="0"/>
        <v>-4.2484624309489183E-2</v>
      </c>
      <c r="S54" s="372">
        <f t="shared" si="1"/>
        <v>-5.2651410584642289E-2</v>
      </c>
      <c r="T54" s="372">
        <f t="shared" si="2"/>
        <v>-4.9945303647043526E-2</v>
      </c>
      <c r="U54" s="372">
        <f t="shared" si="3"/>
        <v>-1.5276290633522205E-2</v>
      </c>
      <c r="V54" s="372">
        <f t="shared" si="4"/>
        <v>-0.13062347078419601</v>
      </c>
      <c r="W54" s="372">
        <f t="shared" si="5"/>
        <v>-1.2995865278646601E-3</v>
      </c>
      <c r="X54" s="372">
        <f t="shared" si="6"/>
        <v>-2.0296078681409258E-2</v>
      </c>
      <c r="Y54" s="372">
        <f t="shared" si="7"/>
        <v>3.8475561050381746E-3</v>
      </c>
      <c r="Z54" s="372">
        <f t="shared" si="8"/>
        <v>-6.7348146048690216E-3</v>
      </c>
      <c r="AA54" s="372">
        <f t="shared" si="9"/>
        <v>-1.5338106618734804E-2</v>
      </c>
      <c r="AD54" s="338">
        <v>44082</v>
      </c>
      <c r="AE54" s="355">
        <f t="shared" si="13"/>
        <v>-1.7140306642456145E-2</v>
      </c>
      <c r="AJ54" s="307">
        <v>44082</v>
      </c>
      <c r="AK54" s="326">
        <v>2354.41</v>
      </c>
      <c r="AL54" s="340">
        <f>AK54*'Traded prices'!Y52</f>
        <v>1991.5951387825642</v>
      </c>
      <c r="AM54" s="343">
        <v>5.3460580000000002</v>
      </c>
      <c r="AN54" s="364"/>
      <c r="AP54" s="307">
        <v>44082</v>
      </c>
      <c r="AQ54" s="355">
        <f t="shared" si="10"/>
        <v>-1.7334210191072397E-2</v>
      </c>
      <c r="AR54" s="355">
        <f t="shared" si="11"/>
        <v>1.2109539455449347E-3</v>
      </c>
      <c r="AS54" s="314"/>
      <c r="AT54" s="314"/>
      <c r="AV54" s="338">
        <v>44082</v>
      </c>
      <c r="AW54" s="355">
        <f t="shared" si="12"/>
        <v>-9.9161445364254631E-3</v>
      </c>
      <c r="BA54" s="267"/>
      <c r="BE54" s="267"/>
      <c r="BF54" s="314"/>
      <c r="BO54" s="338">
        <v>44084</v>
      </c>
      <c r="BP54" s="355">
        <f t="shared" si="14"/>
        <v>1.588387438653356E-3</v>
      </c>
    </row>
    <row r="55" spans="4:68" x14ac:dyDescent="0.2">
      <c r="D55" s="338">
        <v>44078</v>
      </c>
      <c r="E55" s="336">
        <f>'Prices-Returns EUR'!E53</f>
        <v>2782.6700470785777</v>
      </c>
      <c r="F55" s="336">
        <f>'Prices-Returns EUR'!F53</f>
        <v>180.95775428259648</v>
      </c>
      <c r="G55" s="336">
        <f>'Prices-Returns EUR'!G53</f>
        <v>312.41291223316654</v>
      </c>
      <c r="H55" s="336">
        <f>'Prices-Returns EUR'!H53</f>
        <v>55.879420056791602</v>
      </c>
      <c r="I55" s="336">
        <f>'Prices-Returns EUR'!I53</f>
        <v>52.872602362543901</v>
      </c>
      <c r="J55" s="336">
        <f>'Prices-Returns EUR'!J53</f>
        <v>17.872191881943753</v>
      </c>
      <c r="K55" s="336">
        <f>'Prices-Returns EUR'!K53</f>
        <v>29.071484436366219</v>
      </c>
      <c r="L55" s="336">
        <f>'Prices-Returns EUR'!L53</f>
        <v>402.85000600000001</v>
      </c>
      <c r="M55" s="336">
        <f>'Prices-Returns EUR'!M53</f>
        <v>65.785042504200476</v>
      </c>
      <c r="N55" s="336">
        <f>'Prices-Returns EUR'!N53</f>
        <v>2.4304434000000001</v>
      </c>
      <c r="Q55" s="338">
        <v>44078</v>
      </c>
      <c r="R55" s="372">
        <f t="shared" si="0"/>
        <v>-2.1161110185366372E-2</v>
      </c>
      <c r="S55" s="372">
        <f t="shared" si="1"/>
        <v>-1.340468008301765E-2</v>
      </c>
      <c r="T55" s="372">
        <f t="shared" si="2"/>
        <v>-2.9353778472282377E-2</v>
      </c>
      <c r="U55" s="372">
        <f t="shared" si="3"/>
        <v>-2.3564046149038398E-2</v>
      </c>
      <c r="V55" s="372">
        <f t="shared" si="4"/>
        <v>-3.3928450079009687E-2</v>
      </c>
      <c r="W55" s="372">
        <f t="shared" si="5"/>
        <v>-2.1757719476559467E-3</v>
      </c>
      <c r="X55" s="372">
        <f t="shared" si="6"/>
        <v>-1.8186082623291355E-2</v>
      </c>
      <c r="Y55" s="372">
        <f t="shared" si="7"/>
        <v>-1.3589588838240685E-2</v>
      </c>
      <c r="Z55" s="372">
        <f t="shared" si="8"/>
        <v>-1.4654971152556096E-2</v>
      </c>
      <c r="AA55" s="372">
        <f t="shared" si="9"/>
        <v>-2.8257436492615806E-2</v>
      </c>
      <c r="AD55" s="338">
        <v>44078</v>
      </c>
      <c r="AE55" s="355">
        <f t="shared" si="13"/>
        <v>-1.3123973444863617E-2</v>
      </c>
      <c r="AJ55" s="307">
        <v>44078</v>
      </c>
      <c r="AK55" s="326">
        <v>2399.6</v>
      </c>
      <c r="AL55" s="340">
        <f>AK55*'Traded prices'!Y53</f>
        <v>2026.7268479650804</v>
      </c>
      <c r="AM55" s="343">
        <v>5.3395919999999997</v>
      </c>
      <c r="AN55" s="364"/>
      <c r="AP55" s="307">
        <v>44078</v>
      </c>
      <c r="AQ55" s="355">
        <f t="shared" si="10"/>
        <v>-1.0159099773781044E-2</v>
      </c>
      <c r="AR55" s="355">
        <f t="shared" si="11"/>
        <v>-3.2378577534140085E-3</v>
      </c>
      <c r="AS55" s="314"/>
      <c r="AT55" s="314"/>
      <c r="AV55" s="338">
        <v>44078</v>
      </c>
      <c r="AW55" s="355">
        <f t="shared" si="12"/>
        <v>-7.3906029656342302E-3</v>
      </c>
      <c r="BA55" s="267"/>
      <c r="BE55" s="267"/>
      <c r="BF55" s="314"/>
      <c r="BO55" s="338">
        <v>44083</v>
      </c>
      <c r="BP55" s="355">
        <f t="shared" si="14"/>
        <v>5.4614802659752361E-3</v>
      </c>
    </row>
    <row r="56" spans="4:68" x14ac:dyDescent="0.2">
      <c r="D56" s="338">
        <v>44077</v>
      </c>
      <c r="E56" s="336">
        <f>'Prices-Returns EUR'!E54</f>
        <v>2842.827431596575</v>
      </c>
      <c r="F56" s="336">
        <f>'Prices-Returns EUR'!F54</f>
        <v>183.41639234394836</v>
      </c>
      <c r="G56" s="336">
        <f>'Prices-Returns EUR'!G54</f>
        <v>321.86074112713715</v>
      </c>
      <c r="H56" s="336">
        <f>'Prices-Returns EUR'!H54</f>
        <v>57.227941921238148</v>
      </c>
      <c r="I56" s="336">
        <f>'Prices-Returns EUR'!I54</f>
        <v>54.729489101369417</v>
      </c>
      <c r="J56" s="336">
        <f>'Prices-Returns EUR'!J54</f>
        <v>17.911162486832509</v>
      </c>
      <c r="K56" s="336">
        <f>'Prices-Returns EUR'!K54</f>
        <v>29.609973867595816</v>
      </c>
      <c r="L56" s="336">
        <f>'Prices-Returns EUR'!L54</f>
        <v>408.39999399999999</v>
      </c>
      <c r="M56" s="336">
        <f>'Prices-Returns EUR'!M54</f>
        <v>66.763459070929812</v>
      </c>
      <c r="N56" s="336">
        <f>'Prices-Returns EUR'!N54</f>
        <v>2.5011186000000003</v>
      </c>
      <c r="Q56" s="338">
        <v>44077</v>
      </c>
      <c r="R56" s="372">
        <f t="shared" si="0"/>
        <v>-4.0178144076815303E-2</v>
      </c>
      <c r="S56" s="372">
        <f t="shared" si="1"/>
        <v>-5.5941195768263841E-2</v>
      </c>
      <c r="T56" s="372">
        <f t="shared" si="2"/>
        <v>-9.3962313406543041E-2</v>
      </c>
      <c r="U56" s="372">
        <f t="shared" si="3"/>
        <v>-0.11407323296218019</v>
      </c>
      <c r="V56" s="372">
        <f t="shared" si="4"/>
        <v>8.2682040569481696E-3</v>
      </c>
      <c r="W56" s="372">
        <f t="shared" si="5"/>
        <v>5.9303551699936286E-3</v>
      </c>
      <c r="X56" s="372">
        <f t="shared" si="6"/>
        <v>-3.7759754319270811E-2</v>
      </c>
      <c r="Y56" s="372">
        <f t="shared" si="7"/>
        <v>2.8238035604666312E-3</v>
      </c>
      <c r="Z56" s="372">
        <f t="shared" si="8"/>
        <v>4.1643500937991185E-3</v>
      </c>
      <c r="AA56" s="372">
        <f t="shared" si="9"/>
        <v>1.1713067347528305E-2</v>
      </c>
      <c r="AD56" s="338">
        <v>44077</v>
      </c>
      <c r="AE56" s="355">
        <f t="shared" si="13"/>
        <v>-1.6257284874614992E-2</v>
      </c>
      <c r="AJ56" s="307">
        <v>44077</v>
      </c>
      <c r="AK56" s="326">
        <v>2425.7800000000002</v>
      </c>
      <c r="AL56" s="340">
        <f>AK56*'Traded prices'!Y54</f>
        <v>2047.5278880695785</v>
      </c>
      <c r="AM56" s="343">
        <v>5.3569370000000003</v>
      </c>
      <c r="AN56" s="364"/>
      <c r="AP56" s="307">
        <v>44077</v>
      </c>
      <c r="AQ56" s="355">
        <f t="shared" si="10"/>
        <v>-2.1165751561281532E-2</v>
      </c>
      <c r="AR56" s="355">
        <f t="shared" si="11"/>
        <v>1.0898683542932552E-3</v>
      </c>
      <c r="AS56" s="314"/>
      <c r="AT56" s="314"/>
      <c r="AV56" s="338">
        <v>44077</v>
      </c>
      <c r="AW56" s="355">
        <f t="shared" si="12"/>
        <v>-1.2263503595051616E-2</v>
      </c>
      <c r="BA56" s="267"/>
      <c r="BE56" s="267"/>
      <c r="BF56" s="314"/>
      <c r="BO56" s="338">
        <v>44082</v>
      </c>
      <c r="BP56" s="355">
        <f t="shared" si="14"/>
        <v>-7.2241621060306817E-3</v>
      </c>
    </row>
    <row r="57" spans="4:68" x14ac:dyDescent="0.2">
      <c r="D57" s="338">
        <v>44076</v>
      </c>
      <c r="E57" s="336">
        <f>'Prices-Returns EUR'!E55</f>
        <v>2961.8281914014769</v>
      </c>
      <c r="F57" s="336">
        <f>'Prices-Returns EUR'!F55</f>
        <v>194.28492327150155</v>
      </c>
      <c r="G57" s="336">
        <f>'Prices-Returns EUR'!G55</f>
        <v>355.23990435461593</v>
      </c>
      <c r="H57" s="336">
        <f>'Prices-Returns EUR'!H55</f>
        <v>64.596695856233353</v>
      </c>
      <c r="I57" s="336">
        <f>'Prices-Returns EUR'!I55</f>
        <v>54.280685318802568</v>
      </c>
      <c r="J57" s="336">
        <f>'Prices-Returns EUR'!J55</f>
        <v>17.805569137841236</v>
      </c>
      <c r="K57" s="336">
        <f>'Prices-Returns EUR'!K55</f>
        <v>30.771913771543069</v>
      </c>
      <c r="L57" s="336">
        <f>'Prices-Returns EUR'!L55</f>
        <v>407.25</v>
      </c>
      <c r="M57" s="336">
        <f>'Prices-Returns EUR'!M55</f>
        <v>66.486585651734629</v>
      </c>
      <c r="N57" s="336">
        <f>'Prices-Returns EUR'!N55</f>
        <v>2.472162</v>
      </c>
      <c r="Q57" s="338">
        <v>44076</v>
      </c>
      <c r="R57" s="372">
        <f t="shared" si="0"/>
        <v>1.0577654705474782E-2</v>
      </c>
      <c r="S57" s="372">
        <f t="shared" si="1"/>
        <v>2.0623726761989314E-2</v>
      </c>
      <c r="T57" s="372">
        <f t="shared" si="2"/>
        <v>-7.3343025988178212E-2</v>
      </c>
      <c r="U57" s="372">
        <f t="shared" si="3"/>
        <v>-2.0173734519438713E-2</v>
      </c>
      <c r="V57" s="372">
        <f t="shared" si="4"/>
        <v>2.3465236315366678E-2</v>
      </c>
      <c r="W57" s="372">
        <f t="shared" si="5"/>
        <v>2.2657943571235961E-3</v>
      </c>
      <c r="X57" s="372">
        <f t="shared" si="6"/>
        <v>2.250624535688317E-2</v>
      </c>
      <c r="Y57" s="372">
        <f t="shared" si="7"/>
        <v>2.6594372777583919E-2</v>
      </c>
      <c r="Z57" s="372">
        <f t="shared" si="8"/>
        <v>1.0780603882148299E-2</v>
      </c>
      <c r="AA57" s="372">
        <f t="shared" si="9"/>
        <v>1.7810223521921964E-2</v>
      </c>
      <c r="AD57" s="338">
        <v>44076</v>
      </c>
      <c r="AE57" s="355">
        <f t="shared" si="13"/>
        <v>1.0472902774146401E-2</v>
      </c>
      <c r="AJ57" s="307">
        <v>44076</v>
      </c>
      <c r="AK57" s="326">
        <v>2494.1</v>
      </c>
      <c r="AL57" s="340">
        <f>AK57*'Traded prices'!Y55</f>
        <v>2091.802459237068</v>
      </c>
      <c r="AM57" s="343">
        <v>5.3511049999999996</v>
      </c>
      <c r="AN57" s="364"/>
      <c r="AP57" s="307">
        <v>44076</v>
      </c>
      <c r="AQ57" s="355">
        <f t="shared" si="10"/>
        <v>1.2222976872247937E-2</v>
      </c>
      <c r="AR57" s="355">
        <f t="shared" si="11"/>
        <v>2.4954171065336705E-3</v>
      </c>
      <c r="AS57" s="314"/>
      <c r="AT57" s="314"/>
      <c r="AV57" s="338">
        <v>44076</v>
      </c>
      <c r="AW57" s="355">
        <f t="shared" si="12"/>
        <v>8.3319529659622305E-3</v>
      </c>
      <c r="BA57" s="267"/>
      <c r="BE57" s="267"/>
      <c r="BF57" s="314"/>
      <c r="BO57" s="338">
        <v>44078</v>
      </c>
      <c r="BP57" s="355">
        <f t="shared" si="14"/>
        <v>-5.7333704792293869E-3</v>
      </c>
    </row>
    <row r="58" spans="4:68" x14ac:dyDescent="0.2">
      <c r="D58" s="338">
        <v>44075</v>
      </c>
      <c r="E58" s="336">
        <f>'Prices-Returns EUR'!E56</f>
        <v>2930.8269162795605</v>
      </c>
      <c r="F58" s="336">
        <f>'Prices-Returns EUR'!F56</f>
        <v>190.35901104110724</v>
      </c>
      <c r="G58" s="336">
        <f>'Prices-Returns EUR'!G56</f>
        <v>383.35642456416019</v>
      </c>
      <c r="H58" s="336">
        <f>'Prices-Returns EUR'!H56</f>
        <v>65.926683262110288</v>
      </c>
      <c r="I58" s="336">
        <f>'Prices-Returns EUR'!I56</f>
        <v>53.036178848850241</v>
      </c>
      <c r="J58" s="336">
        <f>'Prices-Returns EUR'!J56</f>
        <v>17.765316583773206</v>
      </c>
      <c r="K58" s="336">
        <f>'Prices-Returns EUR'!K56</f>
        <v>30.094597379014356</v>
      </c>
      <c r="L58" s="336">
        <f>'Prices-Returns EUR'!L56</f>
        <v>396.70001200000002</v>
      </c>
      <c r="M58" s="336">
        <f>'Prices-Returns EUR'!M56</f>
        <v>65.777464858720833</v>
      </c>
      <c r="N58" s="336">
        <f>'Prices-Returns EUR'!N56</f>
        <v>2.4289027000000001</v>
      </c>
      <c r="Q58" s="338">
        <v>44075</v>
      </c>
      <c r="R58" s="372">
        <f t="shared" si="0"/>
        <v>5.9440154107187393E-2</v>
      </c>
      <c r="S58" s="372">
        <f t="shared" si="1"/>
        <v>6.1054423338736452E-2</v>
      </c>
      <c r="T58" s="372">
        <f t="shared" si="2"/>
        <v>0.57133525065035662</v>
      </c>
      <c r="U58" s="372">
        <f t="shared" si="3"/>
        <v>7.0263922182974392E-2</v>
      </c>
      <c r="V58" s="372">
        <f t="shared" si="4"/>
        <v>-5.2319663234237535E-2</v>
      </c>
      <c r="W58" s="372">
        <f t="shared" si="5"/>
        <v>-1.2563693755054395E-3</v>
      </c>
      <c r="X58" s="372">
        <f t="shared" si="6"/>
        <v>3.5747875696543696E-2</v>
      </c>
      <c r="Y58" s="372">
        <f t="shared" si="7"/>
        <v>2.9186664028434395E-2</v>
      </c>
      <c r="Z58" s="372">
        <f t="shared" si="8"/>
        <v>-1.0501570087108059E-3</v>
      </c>
      <c r="AA58" s="372">
        <f t="shared" si="9"/>
        <v>2.395717335184866E-2</v>
      </c>
      <c r="AD58" s="338">
        <v>44075</v>
      </c>
      <c r="AE58" s="355">
        <f t="shared" si="13"/>
        <v>2.8473399089278602E-2</v>
      </c>
      <c r="AJ58" s="307">
        <v>44075</v>
      </c>
      <c r="AK58" s="326">
        <v>2467.25</v>
      </c>
      <c r="AL58" s="340">
        <f>AK58*'Traded prices'!Y56</f>
        <v>2066.5431501077978</v>
      </c>
      <c r="AM58" s="343">
        <v>5.3377850000000002</v>
      </c>
      <c r="AN58" s="364"/>
      <c r="AP58" s="307">
        <v>44075</v>
      </c>
      <c r="AQ58" s="355">
        <f t="shared" si="10"/>
        <v>2.5765150419878369E-2</v>
      </c>
      <c r="AR58" s="355">
        <f t="shared" si="11"/>
        <v>-2.9211216823329389E-3</v>
      </c>
      <c r="AS58" s="314"/>
      <c r="AT58" s="314"/>
      <c r="AV58" s="338">
        <v>44075</v>
      </c>
      <c r="AW58" s="355">
        <f t="shared" si="12"/>
        <v>1.4290641578993846E-2</v>
      </c>
      <c r="BA58" s="267"/>
      <c r="BE58" s="267"/>
      <c r="BF58" s="314"/>
      <c r="BO58" s="338">
        <v>44077</v>
      </c>
      <c r="BP58" s="355">
        <f t="shared" si="14"/>
        <v>-3.993781279563376E-3</v>
      </c>
    </row>
    <row r="59" spans="4:68" x14ac:dyDescent="0.2">
      <c r="D59" s="338">
        <v>44064</v>
      </c>
      <c r="E59" s="336">
        <f>'Prices-Returns EUR'!E57</f>
        <v>2766.3921410921321</v>
      </c>
      <c r="F59" s="336">
        <f>'Prices-Returns EUR'!F57</f>
        <v>179.40551102187533</v>
      </c>
      <c r="G59" s="336">
        <f>'Prices-Returns EUR'!G57</f>
        <v>243.96857666465104</v>
      </c>
      <c r="H59" s="336">
        <f>'Prices-Returns EUR'!H57</f>
        <v>61.598529012958103</v>
      </c>
      <c r="I59" s="336">
        <f>'Prices-Returns EUR'!I57</f>
        <v>55.964207329500766</v>
      </c>
      <c r="J59" s="336">
        <f>'Prices-Returns EUR'!J57</f>
        <v>17.78766446066335</v>
      </c>
      <c r="K59" s="336">
        <f>'Prices-Returns EUR'!K57</f>
        <v>29.055910309036982</v>
      </c>
      <c r="L59" s="336">
        <f>'Prices-Returns EUR'!L57</f>
        <v>385.45001200000002</v>
      </c>
      <c r="M59" s="336">
        <f>'Prices-Returns EUR'!M57</f>
        <v>65.846614142061995</v>
      </c>
      <c r="N59" s="336">
        <f>'Prices-Returns EUR'!N57</f>
        <v>2.3720745000000001</v>
      </c>
      <c r="Q59" s="338">
        <v>44064</v>
      </c>
      <c r="R59" s="372">
        <f t="shared" si="0"/>
        <v>-6.3667662266052583E-3</v>
      </c>
      <c r="S59" s="372">
        <f t="shared" si="1"/>
        <v>-9.7916161881757002E-3</v>
      </c>
      <c r="T59" s="372">
        <f t="shared" si="2"/>
        <v>-6.0057732127317687E-3</v>
      </c>
      <c r="U59" s="372">
        <f t="shared" si="3"/>
        <v>-1.8576846481571652E-3</v>
      </c>
      <c r="V59" s="372">
        <f t="shared" si="4"/>
        <v>-2.254518646801551E-2</v>
      </c>
      <c r="W59" s="372">
        <f t="shared" si="5"/>
        <v>-3.9483826499804309E-3</v>
      </c>
      <c r="X59" s="372">
        <f t="shared" si="6"/>
        <v>-1.671993728461274E-3</v>
      </c>
      <c r="Y59" s="372">
        <f t="shared" si="7"/>
        <v>5.4780382604193711E-3</v>
      </c>
      <c r="Z59" s="372">
        <f t="shared" si="8"/>
        <v>-6.6871528223193533E-3</v>
      </c>
      <c r="AA59" s="372">
        <f t="shared" si="9"/>
        <v>1.5776886576155391E-3</v>
      </c>
      <c r="AD59" s="338">
        <v>44064</v>
      </c>
      <c r="AE59" s="355">
        <f t="shared" si="13"/>
        <v>-3.5618630313550919E-3</v>
      </c>
      <c r="AJ59" s="307">
        <v>44064</v>
      </c>
      <c r="AK59" s="326">
        <v>2392.11</v>
      </c>
      <c r="AL59" s="340">
        <f>AK59*'Traded prices'!Y57</f>
        <v>2014.6357567927669</v>
      </c>
      <c r="AM59" s="343">
        <v>5.3534230000000003</v>
      </c>
      <c r="AN59" s="364"/>
      <c r="AP59" s="307">
        <v>44064</v>
      </c>
      <c r="AQ59" s="355">
        <f t="shared" si="10"/>
        <v>-1.304288739713555E-3</v>
      </c>
      <c r="AR59" s="355">
        <f t="shared" si="11"/>
        <v>2.1766514245014079E-4</v>
      </c>
      <c r="AS59" s="314"/>
      <c r="AT59" s="314"/>
      <c r="AV59" s="338">
        <v>44064</v>
      </c>
      <c r="AW59" s="355">
        <f t="shared" si="12"/>
        <v>-6.9550718684807666E-4</v>
      </c>
      <c r="BA59" s="267"/>
      <c r="BE59" s="267"/>
      <c r="BF59" s="314"/>
      <c r="BO59" s="338">
        <v>44076</v>
      </c>
      <c r="BP59" s="355">
        <f t="shared" si="14"/>
        <v>2.1409498081841703E-3</v>
      </c>
    </row>
    <row r="60" spans="4:68" x14ac:dyDescent="0.2">
      <c r="D60" s="338">
        <v>44063</v>
      </c>
      <c r="E60" s="336">
        <f>'Prices-Returns EUR'!E58</f>
        <v>2784.1179693502763</v>
      </c>
      <c r="F60" s="336">
        <f>'Prices-Returns EUR'!F58</f>
        <v>181.17955165280534</v>
      </c>
      <c r="G60" s="336">
        <f>'Prices-Returns EUR'!G58</f>
        <v>245.44264955460801</v>
      </c>
      <c r="H60" s="336">
        <f>'Prices-Returns EUR'!H58</f>
        <v>61.713172626335115</v>
      </c>
      <c r="I60" s="336">
        <f>'Prices-Returns EUR'!I58</f>
        <v>57.255032718368717</v>
      </c>
      <c r="J60" s="336">
        <f>'Prices-Returns EUR'!J58</f>
        <v>17.858175370456369</v>
      </c>
      <c r="K60" s="336">
        <f>'Prices-Returns EUR'!K58</f>
        <v>29.104572972516571</v>
      </c>
      <c r="L60" s="336">
        <f>'Prices-Returns EUR'!L58</f>
        <v>383.35000600000001</v>
      </c>
      <c r="M60" s="336">
        <f>'Prices-Returns EUR'!M58</f>
        <v>66.289904866481166</v>
      </c>
      <c r="N60" s="336">
        <f>'Prices-Returns EUR'!N58</f>
        <v>2.3683380000000001</v>
      </c>
      <c r="Q60" s="338">
        <v>44063</v>
      </c>
      <c r="R60" s="372">
        <f t="shared" si="0"/>
        <v>2.0225608662727934E-2</v>
      </c>
      <c r="S60" s="372">
        <f t="shared" si="1"/>
        <v>3.228800618937866E-2</v>
      </c>
      <c r="T60" s="372">
        <f t="shared" si="2"/>
        <v>7.2178095020185351E-2</v>
      </c>
      <c r="U60" s="372">
        <f t="shared" si="3"/>
        <v>-2.3260873983220631E-2</v>
      </c>
      <c r="V60" s="372">
        <f t="shared" si="4"/>
        <v>5.9928164918954252E-3</v>
      </c>
      <c r="W60" s="372">
        <f t="shared" si="5"/>
        <v>1.0237932140807038E-2</v>
      </c>
      <c r="X60" s="372">
        <f t="shared" si="6"/>
        <v>1.3516039347861941E-2</v>
      </c>
      <c r="Y60" s="372">
        <f t="shared" si="7"/>
        <v>-9.9431970058926344E-3</v>
      </c>
      <c r="Z60" s="372">
        <f t="shared" si="8"/>
        <v>-1.9604325353840713E-2</v>
      </c>
      <c r="AA60" s="372">
        <f t="shared" si="9"/>
        <v>-1.1492266698721831E-2</v>
      </c>
      <c r="AD60" s="338">
        <v>44063</v>
      </c>
      <c r="AE60" s="355">
        <f t="shared" si="13"/>
        <v>5.9893384852973451E-3</v>
      </c>
      <c r="AJ60" s="307">
        <v>44063</v>
      </c>
      <c r="AK60" s="326">
        <v>2389.15</v>
      </c>
      <c r="AL60" s="340">
        <f>AK60*'Traded prices'!Y58</f>
        <v>2017.2668552370499</v>
      </c>
      <c r="AM60" s="343">
        <v>5.352258</v>
      </c>
      <c r="AN60" s="364"/>
      <c r="AP60" s="307">
        <v>44063</v>
      </c>
      <c r="AQ60" s="355">
        <f t="shared" si="10"/>
        <v>6.5702209262399336E-3</v>
      </c>
      <c r="AR60" s="355">
        <f t="shared" si="11"/>
        <v>5.840197684334747E-4</v>
      </c>
      <c r="AS60" s="314"/>
      <c r="AT60" s="314"/>
      <c r="AV60" s="338">
        <v>44063</v>
      </c>
      <c r="AW60" s="355">
        <f t="shared" si="12"/>
        <v>4.1757404631173499E-3</v>
      </c>
      <c r="BA60" s="267"/>
      <c r="BE60" s="267"/>
      <c r="BF60" s="314"/>
      <c r="BO60" s="338">
        <v>44075</v>
      </c>
      <c r="BP60" s="355">
        <f t="shared" si="14"/>
        <v>1.4182757510284756E-2</v>
      </c>
    </row>
    <row r="61" spans="4:68" x14ac:dyDescent="0.2">
      <c r="D61" s="338">
        <v>44062</v>
      </c>
      <c r="E61" s="336">
        <f>'Prices-Returns EUR'!E59</f>
        <v>2728.9238240153468</v>
      </c>
      <c r="F61" s="336">
        <f>'Prices-Returns EUR'!F59</f>
        <v>175.51259974589593</v>
      </c>
      <c r="G61" s="336">
        <f>'Prices-Returns EUR'!G59</f>
        <v>228.91966427460653</v>
      </c>
      <c r="H61" s="336">
        <f>'Prices-Returns EUR'!H59</f>
        <v>63.182861198574479</v>
      </c>
      <c r="I61" s="336">
        <f>'Prices-Returns EUR'!I59</f>
        <v>56.913957813365741</v>
      </c>
      <c r="J61" s="336">
        <f>'Prices-Returns EUR'!J59</f>
        <v>17.677197422802074</v>
      </c>
      <c r="K61" s="336">
        <f>'Prices-Returns EUR'!K59</f>
        <v>28.716440433684358</v>
      </c>
      <c r="L61" s="336">
        <f>'Prices-Returns EUR'!L59</f>
        <v>387.20001200000002</v>
      </c>
      <c r="M61" s="336">
        <f>'Prices-Returns EUR'!M59</f>
        <v>67.615460350134924</v>
      </c>
      <c r="N61" s="336">
        <f>'Prices-Returns EUR'!N59</f>
        <v>2.3958720000000002</v>
      </c>
      <c r="Q61" s="338">
        <v>44062</v>
      </c>
      <c r="R61" s="372">
        <f t="shared" si="0"/>
        <v>-2.1581670728557101E-2</v>
      </c>
      <c r="S61" s="372">
        <f t="shared" si="1"/>
        <v>-1.2004967224410246E-2</v>
      </c>
      <c r="T61" s="372">
        <f t="shared" si="2"/>
        <v>-1.7789041824640806E-2</v>
      </c>
      <c r="U61" s="372">
        <f t="shared" si="3"/>
        <v>-1.60996882378317E-3</v>
      </c>
      <c r="V61" s="372">
        <f t="shared" si="4"/>
        <v>8.4104009777501432E-3</v>
      </c>
      <c r="W61" s="372">
        <f t="shared" si="5"/>
        <v>-9.2426863021476402E-3</v>
      </c>
      <c r="X61" s="372">
        <f t="shared" si="6"/>
        <v>-1.1735003630415797E-2</v>
      </c>
      <c r="Y61" s="372">
        <f t="shared" si="7"/>
        <v>2.9789510056921209E-3</v>
      </c>
      <c r="Z61" s="372">
        <f t="shared" si="8"/>
        <v>-2.6339550816340096E-2</v>
      </c>
      <c r="AA61" s="372">
        <f t="shared" si="9"/>
        <v>-4.0833931012212998E-3</v>
      </c>
      <c r="AD61" s="338">
        <v>44062</v>
      </c>
      <c r="AE61" s="355">
        <f t="shared" si="13"/>
        <v>-8.8528360903007766E-3</v>
      </c>
      <c r="AJ61" s="307">
        <v>44062</v>
      </c>
      <c r="AK61" s="326">
        <v>2394.4699999999998</v>
      </c>
      <c r="AL61" s="340">
        <f>AK61*'Traded prices'!Y59</f>
        <v>2004.099478902498</v>
      </c>
      <c r="AM61" s="343">
        <v>5.3491340000000003</v>
      </c>
      <c r="AN61" s="364"/>
      <c r="AP61" s="307">
        <v>44062</v>
      </c>
      <c r="AQ61" s="355">
        <f t="shared" si="10"/>
        <v>-8.0042936605883019E-3</v>
      </c>
      <c r="AR61" s="355">
        <f t="shared" si="11"/>
        <v>1.0245698582767027E-4</v>
      </c>
      <c r="AS61" s="314"/>
      <c r="AT61" s="314"/>
      <c r="AV61" s="338">
        <v>44062</v>
      </c>
      <c r="AW61" s="355">
        <f t="shared" si="12"/>
        <v>-4.7615934020219129E-3</v>
      </c>
      <c r="BA61" s="267"/>
      <c r="BE61" s="267"/>
      <c r="BF61" s="314"/>
      <c r="BO61" s="338">
        <v>44064</v>
      </c>
      <c r="BP61" s="355">
        <f t="shared" si="14"/>
        <v>-2.8663558445070152E-3</v>
      </c>
    </row>
    <row r="62" spans="4:68" x14ac:dyDescent="0.2">
      <c r="D62" s="338">
        <v>44061</v>
      </c>
      <c r="E62" s="336">
        <f>'Prices-Returns EUR'!E60</f>
        <v>2789.1176426011748</v>
      </c>
      <c r="F62" s="336">
        <f>'Prices-Returns EUR'!F60</f>
        <v>177.64522484776634</v>
      </c>
      <c r="G62" s="336">
        <f>'Prices-Returns EUR'!G60</f>
        <v>233.06567939322088</v>
      </c>
      <c r="H62" s="336">
        <f>'Prices-Returns EUR'!H60</f>
        <v>63.284747669343105</v>
      </c>
      <c r="I62" s="336">
        <f>'Prices-Returns EUR'!I60</f>
        <v>56.439280830683842</v>
      </c>
      <c r="J62" s="336">
        <f>'Prices-Returns EUR'!J60</f>
        <v>17.842106415368864</v>
      </c>
      <c r="K62" s="336">
        <f>'Prices-Returns EUR'!K60</f>
        <v>29.05742947405292</v>
      </c>
      <c r="L62" s="336">
        <f>'Prices-Returns EUR'!L60</f>
        <v>386.04998799999998</v>
      </c>
      <c r="M62" s="336">
        <f>'Prices-Returns EUR'!M60</f>
        <v>69.444599918611601</v>
      </c>
      <c r="N62" s="336">
        <f>'Prices-Returns EUR'!N60</f>
        <v>2.4056953999999999</v>
      </c>
      <c r="Q62" s="338">
        <v>44061</v>
      </c>
      <c r="R62" s="372">
        <f t="shared" si="0"/>
        <v>3.8777443162153924E-2</v>
      </c>
      <c r="S62" s="372">
        <f t="shared" si="1"/>
        <v>3.7277069922418971E-3</v>
      </c>
      <c r="T62" s="372">
        <f t="shared" si="2"/>
        <v>3.7919474193984115E-2</v>
      </c>
      <c r="U62" s="372">
        <f t="shared" si="3"/>
        <v>-6.8524383883850071E-4</v>
      </c>
      <c r="V62" s="372">
        <f t="shared" si="4"/>
        <v>-4.1070271170975947E-2</v>
      </c>
      <c r="W62" s="372">
        <f t="shared" si="5"/>
        <v>8.056080726837056E-4</v>
      </c>
      <c r="X62" s="372">
        <f t="shared" si="6"/>
        <v>2.0501767040665975E-3</v>
      </c>
      <c r="Y62" s="372">
        <f t="shared" si="7"/>
        <v>-4.38429916183114E-3</v>
      </c>
      <c r="Z62" s="372">
        <f t="shared" si="8"/>
        <v>-3.4382271149782095E-3</v>
      </c>
      <c r="AA62" s="372">
        <f t="shared" si="9"/>
        <v>7.3514140214270274E-3</v>
      </c>
      <c r="AD62" s="338">
        <v>44061</v>
      </c>
      <c r="AE62" s="355">
        <f t="shared" si="13"/>
        <v>-1.7831637782485807E-4</v>
      </c>
      <c r="AJ62" s="307">
        <v>44061</v>
      </c>
      <c r="AK62" s="326">
        <v>2399.37</v>
      </c>
      <c r="AL62" s="340">
        <f>AK62*'Traded prices'!Y60</f>
        <v>2020.2703157838012</v>
      </c>
      <c r="AM62" s="343">
        <v>5.3485860000000001</v>
      </c>
      <c r="AN62" s="364"/>
      <c r="AP62" s="307">
        <v>44061</v>
      </c>
      <c r="AQ62" s="355">
        <f t="shared" si="10"/>
        <v>2.3621563107689703E-4</v>
      </c>
      <c r="AR62" s="355">
        <f t="shared" si="11"/>
        <v>4.9233495088074619E-4</v>
      </c>
      <c r="AS62" s="314"/>
      <c r="AT62" s="314"/>
      <c r="AV62" s="338">
        <v>44061</v>
      </c>
      <c r="AW62" s="355">
        <f t="shared" si="12"/>
        <v>3.3866335899843667E-4</v>
      </c>
      <c r="BA62" s="267"/>
      <c r="BE62" s="267"/>
      <c r="BF62" s="314"/>
      <c r="BO62" s="338">
        <v>44063</v>
      </c>
      <c r="BP62" s="355">
        <f t="shared" si="14"/>
        <v>1.8135980221799953E-3</v>
      </c>
    </row>
    <row r="63" spans="4:68" x14ac:dyDescent="0.2">
      <c r="D63" s="338">
        <v>44060</v>
      </c>
      <c r="E63" s="336">
        <f>'Prices-Returns EUR'!E61</f>
        <v>2685.0001999569713</v>
      </c>
      <c r="F63" s="336">
        <f>'Prices-Returns EUR'!F61</f>
        <v>176.98547485562179</v>
      </c>
      <c r="G63" s="336">
        <f>'Prices-Returns EUR'!G61</f>
        <v>224.55082999017088</v>
      </c>
      <c r="H63" s="336">
        <f>'Prices-Returns EUR'!H61</f>
        <v>63.328142889082933</v>
      </c>
      <c r="I63" s="336">
        <f>'Prices-Returns EUR'!I61</f>
        <v>58.856534669754609</v>
      </c>
      <c r="J63" s="336">
        <f>'Prices-Returns EUR'!J61</f>
        <v>17.827744240690823</v>
      </c>
      <c r="K63" s="336">
        <f>'Prices-Returns EUR'!K61</f>
        <v>28.997978494079334</v>
      </c>
      <c r="L63" s="336">
        <f>'Prices-Returns EUR'!L61</f>
        <v>387.75</v>
      </c>
      <c r="M63" s="336">
        <f>'Prices-Returns EUR'!M61</f>
        <v>69.684189990120927</v>
      </c>
      <c r="N63" s="336">
        <f>'Prices-Returns EUR'!N61</f>
        <v>2.3881392000000004</v>
      </c>
      <c r="Q63" s="338">
        <v>44060</v>
      </c>
      <c r="R63" s="372">
        <f t="shared" si="0"/>
        <v>7.854643910541137E-3</v>
      </c>
      <c r="S63" s="372">
        <f t="shared" si="1"/>
        <v>3.5495279377142364E-3</v>
      </c>
      <c r="T63" s="372">
        <f t="shared" si="2"/>
        <v>8.342587574685334E-2</v>
      </c>
      <c r="U63" s="372">
        <f t="shared" si="3"/>
        <v>2.2855056346664293E-2</v>
      </c>
      <c r="V63" s="372">
        <f t="shared" si="4"/>
        <v>5.7581391208572086E-3</v>
      </c>
      <c r="W63" s="372">
        <f t="shared" si="5"/>
        <v>-6.8295076568503088E-4</v>
      </c>
      <c r="X63" s="372">
        <f t="shared" si="6"/>
        <v>5.446985460852094E-3</v>
      </c>
      <c r="Y63" s="372">
        <f t="shared" si="7"/>
        <v>4.4036058874323825E-3</v>
      </c>
      <c r="Z63" s="372">
        <f t="shared" si="8"/>
        <v>-4.4755850741663439E-3</v>
      </c>
      <c r="AA63" s="372">
        <f t="shared" si="9"/>
        <v>8.9898800157881542E-3</v>
      </c>
      <c r="AD63" s="338">
        <v>44060</v>
      </c>
      <c r="AE63" s="355">
        <f t="shared" si="13"/>
        <v>4.7277583688671524E-3</v>
      </c>
      <c r="AJ63" s="307">
        <v>44060</v>
      </c>
      <c r="AK63" s="326">
        <v>2393.9699999999998</v>
      </c>
      <c r="AL63" s="340">
        <f>AK63*'Traded prices'!Y61</f>
        <v>2019.793209056279</v>
      </c>
      <c r="AM63" s="343">
        <v>5.3459539999999999</v>
      </c>
      <c r="AN63" s="364"/>
      <c r="AP63" s="307">
        <v>44060</v>
      </c>
      <c r="AQ63" s="355">
        <f t="shared" si="10"/>
        <v>1.0488902946927947E-3</v>
      </c>
      <c r="AR63" s="355">
        <f t="shared" si="11"/>
        <v>1.0909850850016056E-3</v>
      </c>
      <c r="AS63" s="314"/>
      <c r="AT63" s="314"/>
      <c r="AV63" s="338">
        <v>44060</v>
      </c>
      <c r="AW63" s="355">
        <f t="shared" si="12"/>
        <v>1.065728210816319E-3</v>
      </c>
      <c r="BA63" s="267"/>
      <c r="BE63" s="267"/>
      <c r="BF63" s="314"/>
      <c r="BO63" s="338">
        <v>44062</v>
      </c>
      <c r="BP63" s="355">
        <f t="shared" si="14"/>
        <v>-4.0912426882788637E-3</v>
      </c>
    </row>
    <row r="64" spans="4:68" x14ac:dyDescent="0.2">
      <c r="D64" s="338">
        <v>44057</v>
      </c>
      <c r="E64" s="336">
        <f>'Prices-Returns EUR'!E62</f>
        <v>2664.0748407319898</v>
      </c>
      <c r="F64" s="336">
        <f>'Prices-Returns EUR'!F62</f>
        <v>176.35948194736878</v>
      </c>
      <c r="G64" s="336">
        <f>'Prices-Returns EUR'!G62</f>
        <v>207.25998429322917</v>
      </c>
      <c r="H64" s="336">
        <f>'Prices-Returns EUR'!H62</f>
        <v>61.913115153648782</v>
      </c>
      <c r="I64" s="336">
        <f>'Prices-Returns EUR'!I62</f>
        <v>58.519570839567521</v>
      </c>
      <c r="J64" s="336">
        <f>'Prices-Returns EUR'!J62</f>
        <v>17.839928033200863</v>
      </c>
      <c r="K64" s="336">
        <f>'Prices-Returns EUR'!K62</f>
        <v>28.840882625738793</v>
      </c>
      <c r="L64" s="336">
        <f>'Prices-Returns EUR'!L62</f>
        <v>386.04998799999998</v>
      </c>
      <c r="M64" s="336">
        <f>'Prices-Returns EUR'!M62</f>
        <v>69.997469620383328</v>
      </c>
      <c r="N64" s="336">
        <f>'Prices-Returns EUR'!N62</f>
        <v>2.3668613999999999</v>
      </c>
      <c r="Q64" s="338">
        <v>44057</v>
      </c>
      <c r="R64" s="372">
        <f t="shared" si="0"/>
        <v>-6.0307857010996058E-3</v>
      </c>
      <c r="S64" s="372">
        <f t="shared" si="1"/>
        <v>-9.6961270470863337E-4</v>
      </c>
      <c r="T64" s="372">
        <f t="shared" si="2"/>
        <v>-1.1371970573311962E-2</v>
      </c>
      <c r="U64" s="372">
        <f t="shared" si="3"/>
        <v>-2.48518606389595E-2</v>
      </c>
      <c r="V64" s="372">
        <f t="shared" si="4"/>
        <v>1.7496821786458838E-2</v>
      </c>
      <c r="W64" s="372">
        <f t="shared" si="5"/>
        <v>-1.9261104754683123E-3</v>
      </c>
      <c r="X64" s="372">
        <f t="shared" si="6"/>
        <v>-8.3276634747476708E-3</v>
      </c>
      <c r="Y64" s="372">
        <f t="shared" si="7"/>
        <v>-1.3164682622760271E-2</v>
      </c>
      <c r="Z64" s="372">
        <f t="shared" si="8"/>
        <v>1.6791988907879585E-2</v>
      </c>
      <c r="AA64" s="372">
        <f t="shared" si="9"/>
        <v>-1.8250982428691609E-2</v>
      </c>
      <c r="AD64" s="338">
        <v>44057</v>
      </c>
      <c r="AE64" s="355">
        <f t="shared" si="13"/>
        <v>-4.3984916525466817E-3</v>
      </c>
      <c r="AJ64" s="307">
        <v>44057</v>
      </c>
      <c r="AK64" s="326">
        <v>2384.1999999999998</v>
      </c>
      <c r="AL64" s="340">
        <f>AK64*'Traded prices'!Y62</f>
        <v>2017.6768873513101</v>
      </c>
      <c r="AM64" s="343">
        <v>5.340128</v>
      </c>
      <c r="AN64" s="364"/>
      <c r="AP64" s="307">
        <v>44057</v>
      </c>
      <c r="AQ64" s="355">
        <f t="shared" si="10"/>
        <v>-4.3815406160512271E-3</v>
      </c>
      <c r="AR64" s="355">
        <f t="shared" si="11"/>
        <v>-4.9749325539150124E-4</v>
      </c>
      <c r="AS64" s="314"/>
      <c r="AT64" s="314"/>
      <c r="AV64" s="338">
        <v>44057</v>
      </c>
      <c r="AW64" s="355">
        <f t="shared" si="12"/>
        <v>-2.8279216717873364E-3</v>
      </c>
      <c r="BA64" s="267"/>
      <c r="BE64" s="267"/>
      <c r="BF64" s="314"/>
      <c r="BO64" s="338">
        <v>44061</v>
      </c>
      <c r="BP64" s="355">
        <f t="shared" si="14"/>
        <v>-5.1697973682329475E-4</v>
      </c>
    </row>
    <row r="65" spans="4:68" x14ac:dyDescent="0.2">
      <c r="D65" s="338">
        <v>44056</v>
      </c>
      <c r="E65" s="336">
        <f>'Prices-Returns EUR'!E63</f>
        <v>2680.2387864810321</v>
      </c>
      <c r="F65" s="336">
        <f>'Prices-Returns EUR'!F63</f>
        <v>176.53064830673745</v>
      </c>
      <c r="G65" s="336">
        <f>'Prices-Returns EUR'!G63</f>
        <v>209.64405026369786</v>
      </c>
      <c r="H65" s="336">
        <f>'Prices-Returns EUR'!H63</f>
        <v>63.490984245959744</v>
      </c>
      <c r="I65" s="336">
        <f>'Prices-Returns EUR'!I63</f>
        <v>57.513271379877558</v>
      </c>
      <c r="J65" s="336">
        <f>'Prices-Returns EUR'!J63</f>
        <v>17.874356017568552</v>
      </c>
      <c r="K65" s="336">
        <f>'Prices-Returns EUR'!K63</f>
        <v>29.083076701317641</v>
      </c>
      <c r="L65" s="336">
        <f>'Prices-Returns EUR'!L63</f>
        <v>391.20001200000002</v>
      </c>
      <c r="M65" s="336">
        <f>'Prices-Returns EUR'!M63</f>
        <v>68.841484181603875</v>
      </c>
      <c r="N65" s="336">
        <f>'Prices-Returns EUR'!N63</f>
        <v>2.4108620000000003</v>
      </c>
      <c r="Q65" s="338">
        <v>44056</v>
      </c>
      <c r="R65" s="372">
        <f t="shared" si="0"/>
        <v>-5.2390132765953723E-3</v>
      </c>
      <c r="S65" s="372">
        <f t="shared" si="1"/>
        <v>-7.1861492746518874E-3</v>
      </c>
      <c r="T65" s="372">
        <f t="shared" si="2"/>
        <v>3.9411866883990232E-2</v>
      </c>
      <c r="U65" s="372">
        <f t="shared" si="3"/>
        <v>4.672630328353744E-2</v>
      </c>
      <c r="V65" s="372">
        <f t="shared" si="4"/>
        <v>-2.9046548893280066E-2</v>
      </c>
      <c r="W65" s="372">
        <f t="shared" si="5"/>
        <v>-5.793947344850725E-3</v>
      </c>
      <c r="X65" s="372">
        <f t="shared" si="6"/>
        <v>-1.9126237208577646E-4</v>
      </c>
      <c r="Y65" s="372">
        <f t="shared" si="7"/>
        <v>0</v>
      </c>
      <c r="Z65" s="372">
        <f t="shared" si="8"/>
        <v>2.0153131996448526E-2</v>
      </c>
      <c r="AA65" s="372">
        <f t="shared" si="9"/>
        <v>3.8221540033769319E-3</v>
      </c>
      <c r="AD65" s="338">
        <v>44056</v>
      </c>
      <c r="AE65" s="355">
        <f t="shared" si="13"/>
        <v>1.255523965921448E-3</v>
      </c>
      <c r="AJ65" s="307">
        <v>44056</v>
      </c>
      <c r="AK65" s="326">
        <v>2390.08</v>
      </c>
      <c r="AL65" s="340">
        <f>AK65*'Traded prices'!Y63</f>
        <v>2026.5563262052942</v>
      </c>
      <c r="AM65" s="343">
        <v>5.3427860000000003</v>
      </c>
      <c r="AN65" s="364"/>
      <c r="AP65" s="307">
        <v>44056</v>
      </c>
      <c r="AQ65" s="355">
        <f t="shared" si="10"/>
        <v>-5.5707256141197536E-3</v>
      </c>
      <c r="AR65" s="355">
        <f t="shared" si="11"/>
        <v>-1.761327510695021E-3</v>
      </c>
      <c r="AS65" s="314"/>
      <c r="AT65" s="314"/>
      <c r="AV65" s="338">
        <v>44056</v>
      </c>
      <c r="AW65" s="355">
        <f t="shared" si="12"/>
        <v>-4.0469663727498604E-3</v>
      </c>
      <c r="BA65" s="267"/>
      <c r="BE65" s="267"/>
      <c r="BF65" s="314"/>
      <c r="BO65" s="338">
        <v>44060</v>
      </c>
      <c r="BP65" s="355">
        <f t="shared" si="14"/>
        <v>3.6620301580508334E-3</v>
      </c>
    </row>
    <row r="66" spans="4:68" x14ac:dyDescent="0.2">
      <c r="D66" s="338">
        <v>44055</v>
      </c>
      <c r="E66" s="336">
        <f>'Prices-Returns EUR'!E64</f>
        <v>2694.3545457179034</v>
      </c>
      <c r="F66" s="336">
        <f>'Prices-Returns EUR'!F64</f>
        <v>177.80840605493614</v>
      </c>
      <c r="G66" s="336">
        <f>'Prices-Returns EUR'!G64</f>
        <v>201.69487855875752</v>
      </c>
      <c r="H66" s="336">
        <f>'Prices-Returns EUR'!H64</f>
        <v>60.656719953240056</v>
      </c>
      <c r="I66" s="336">
        <f>'Prices-Returns EUR'!I64</f>
        <v>59.233809112395988</v>
      </c>
      <c r="J66" s="336">
        <f>'Prices-Returns EUR'!J64</f>
        <v>17.978522631030952</v>
      </c>
      <c r="K66" s="336">
        <f>'Prices-Returns EUR'!K64</f>
        <v>29.088640263655218</v>
      </c>
      <c r="L66" s="336">
        <f>'Prices-Returns EUR'!L64</f>
        <v>391.20001200000002</v>
      </c>
      <c r="M66" s="336">
        <f>'Prices-Returns EUR'!M64</f>
        <v>67.481520197737851</v>
      </c>
      <c r="N66" s="336">
        <f>'Prices-Returns EUR'!N64</f>
        <v>2.4016824000000003</v>
      </c>
      <c r="Q66" s="338">
        <v>44055</v>
      </c>
      <c r="R66" s="372">
        <f t="shared" si="0"/>
        <v>2.6586479576655275E-2</v>
      </c>
      <c r="S66" s="372">
        <f t="shared" si="1"/>
        <v>2.8675888145148987E-2</v>
      </c>
      <c r="T66" s="372">
        <f t="shared" si="2"/>
        <v>2.4692773276448587E-2</v>
      </c>
      <c r="U66" s="372">
        <f t="shared" si="3"/>
        <v>5.7912633871267438E-2</v>
      </c>
      <c r="V66" s="372">
        <f t="shared" si="4"/>
        <v>8.0809190118751317E-3</v>
      </c>
      <c r="W66" s="372">
        <f t="shared" si="5"/>
        <v>-3.6577330434506283E-4</v>
      </c>
      <c r="X66" s="372">
        <f t="shared" si="6"/>
        <v>1.6783917743444343E-2</v>
      </c>
      <c r="Y66" s="372">
        <f t="shared" si="7"/>
        <v>2.2210608135543985E-2</v>
      </c>
      <c r="Z66" s="372">
        <f t="shared" si="8"/>
        <v>-1.3812274133548019E-2</v>
      </c>
      <c r="AA66" s="372">
        <f t="shared" si="9"/>
        <v>2.7572791455481305E-3</v>
      </c>
      <c r="AD66" s="338">
        <v>44055</v>
      </c>
      <c r="AE66" s="355">
        <f t="shared" si="13"/>
        <v>1.090135188171313E-2</v>
      </c>
      <c r="AJ66" s="307">
        <v>44055</v>
      </c>
      <c r="AK66" s="326">
        <v>2391.8000000000002</v>
      </c>
      <c r="AL66" s="340">
        <f>AK66*'Traded prices'!Y64</f>
        <v>2037.9089578359551</v>
      </c>
      <c r="AM66" s="343">
        <v>5.3522129999999999</v>
      </c>
      <c r="AN66" s="364"/>
      <c r="AP66" s="307">
        <v>44055</v>
      </c>
      <c r="AQ66" s="355">
        <f t="shared" si="10"/>
        <v>1.3809330362654304E-2</v>
      </c>
      <c r="AR66" s="355">
        <f t="shared" si="11"/>
        <v>-1.2789539671737016E-3</v>
      </c>
      <c r="AS66" s="314"/>
      <c r="AT66" s="314"/>
      <c r="AV66" s="338">
        <v>44055</v>
      </c>
      <c r="AW66" s="355">
        <f t="shared" si="12"/>
        <v>7.7740166307231021E-3</v>
      </c>
      <c r="BA66" s="267"/>
      <c r="BE66" s="267"/>
      <c r="BF66" s="314"/>
      <c r="BO66" s="338">
        <v>44057</v>
      </c>
      <c r="BP66" s="355">
        <f t="shared" si="14"/>
        <v>-1.5705699807593452E-3</v>
      </c>
    </row>
    <row r="67" spans="4:68" x14ac:dyDescent="0.2">
      <c r="D67" s="338">
        <v>44054</v>
      </c>
      <c r="E67" s="336">
        <f>'Prices-Returns EUR'!E65</f>
        <v>2624.5763014812001</v>
      </c>
      <c r="F67" s="336">
        <f>'Prices-Returns EUR'!F65</f>
        <v>172.85172920262605</v>
      </c>
      <c r="G67" s="336">
        <f>'Prices-Returns EUR'!G65</f>
        <v>196.83448914530686</v>
      </c>
      <c r="H67" s="336">
        <f>'Prices-Returns EUR'!H65</f>
        <v>57.336227974966306</v>
      </c>
      <c r="I67" s="336">
        <f>'Prices-Returns EUR'!I65</f>
        <v>58.758982533324016</v>
      </c>
      <c r="J67" s="336">
        <f>'Prices-Returns EUR'!J65</f>
        <v>17.985101100889604</v>
      </c>
      <c r="K67" s="336">
        <f>'Prices-Returns EUR'!K65</f>
        <v>28.608477923423337</v>
      </c>
      <c r="L67" s="336">
        <f>'Prices-Returns EUR'!L65</f>
        <v>382.70001200000002</v>
      </c>
      <c r="M67" s="336">
        <f>'Prices-Returns EUR'!M65</f>
        <v>68.426647815403953</v>
      </c>
      <c r="N67" s="336">
        <f>'Prices-Returns EUR'!N65</f>
        <v>2.3950784999999999</v>
      </c>
      <c r="Q67" s="338">
        <v>44054</v>
      </c>
      <c r="R67" s="372">
        <f t="shared" si="0"/>
        <v>-1.5907751421914695E-2</v>
      </c>
      <c r="S67" s="372">
        <f t="shared" si="1"/>
        <v>-3.1517058865870085E-2</v>
      </c>
      <c r="T67" s="372">
        <f t="shared" si="2"/>
        <v>-9.6470925576370825E-2</v>
      </c>
      <c r="U67" s="372">
        <f t="shared" si="3"/>
        <v>-6.513920618539315E-2</v>
      </c>
      <c r="V67" s="372">
        <f t="shared" si="4"/>
        <v>-5.8232254098883995E-2</v>
      </c>
      <c r="W67" s="372">
        <f t="shared" si="5"/>
        <v>8.0144508833086547E-3</v>
      </c>
      <c r="X67" s="372">
        <f t="shared" si="6"/>
        <v>-7.3969737423932314E-3</v>
      </c>
      <c r="Y67" s="372">
        <f t="shared" si="7"/>
        <v>2.3262064171122976E-2</v>
      </c>
      <c r="Z67" s="372">
        <f t="shared" si="8"/>
        <v>9.4025583873980079E-3</v>
      </c>
      <c r="AA67" s="372">
        <f t="shared" si="9"/>
        <v>2.1477404551502932E-2</v>
      </c>
      <c r="AD67" s="338">
        <v>44054</v>
      </c>
      <c r="AE67" s="355">
        <f t="shared" si="13"/>
        <v>-4.2218366952913606E-3</v>
      </c>
      <c r="AJ67" s="307">
        <v>44054</v>
      </c>
      <c r="AK67" s="326">
        <v>2359.4699999999998</v>
      </c>
      <c r="AL67" s="340">
        <f>AK67*'Traded prices'!Y65</f>
        <v>2010.1501306039129</v>
      </c>
      <c r="AM67" s="343">
        <v>5.3590669999999996</v>
      </c>
      <c r="AN67" s="364"/>
      <c r="AP67" s="307">
        <v>44054</v>
      </c>
      <c r="AQ67" s="355">
        <f t="shared" si="10"/>
        <v>1.3319686715652646E-2</v>
      </c>
      <c r="AR67" s="355">
        <f t="shared" si="11"/>
        <v>-3.2745156716803558E-3</v>
      </c>
      <c r="AS67" s="314"/>
      <c r="AT67" s="314"/>
      <c r="AV67" s="338">
        <v>44054</v>
      </c>
      <c r="AW67" s="355">
        <f t="shared" si="12"/>
        <v>6.6820057607194453E-3</v>
      </c>
      <c r="BA67" s="267"/>
      <c r="BE67" s="267"/>
      <c r="BF67" s="314"/>
      <c r="BO67" s="338">
        <v>44056</v>
      </c>
      <c r="BP67" s="355">
        <f t="shared" si="14"/>
        <v>5.302490338671308E-3</v>
      </c>
    </row>
    <row r="68" spans="4:68" x14ac:dyDescent="0.2">
      <c r="D68" s="338">
        <v>44050</v>
      </c>
      <c r="E68" s="336">
        <f>'Prices-Returns EUR'!E66</f>
        <v>2667.0023112908875</v>
      </c>
      <c r="F68" s="336">
        <f>'Prices-Returns EUR'!F66</f>
        <v>178.47679278708841</v>
      </c>
      <c r="G68" s="336">
        <f>'Prices-Returns EUR'!G66</f>
        <v>217.85075291668912</v>
      </c>
      <c r="H68" s="336">
        <f>'Prices-Returns EUR'!H66</f>
        <v>61.33130018321927</v>
      </c>
      <c r="I68" s="336">
        <f>'Prices-Returns EUR'!I66</f>
        <v>62.392222274613353</v>
      </c>
      <c r="J68" s="336">
        <f>'Prices-Returns EUR'!J66</f>
        <v>17.842106415368864</v>
      </c>
      <c r="K68" s="336">
        <f>'Prices-Returns EUR'!K66</f>
        <v>28.821671067521688</v>
      </c>
      <c r="L68" s="336">
        <f>'Prices-Returns EUR'!L66</f>
        <v>374</v>
      </c>
      <c r="M68" s="336">
        <f>'Prices-Returns EUR'!M66</f>
        <v>67.789255383621224</v>
      </c>
      <c r="N68" s="336">
        <f>'Prices-Returns EUR'!N66</f>
        <v>2.3447200000000001</v>
      </c>
      <c r="Q68" s="338">
        <v>44050</v>
      </c>
      <c r="R68" s="372">
        <f t="shared" si="0"/>
        <v>-1.8144546308816345E-2</v>
      </c>
      <c r="S68" s="372">
        <f t="shared" si="1"/>
        <v>-1.8190361997699522E-2</v>
      </c>
      <c r="T68" s="372">
        <f t="shared" si="2"/>
        <v>-3.5786476702954428E-2</v>
      </c>
      <c r="U68" s="372">
        <f t="shared" si="3"/>
        <v>2.0282271028248866E-2</v>
      </c>
      <c r="V68" s="372">
        <f t="shared" si="4"/>
        <v>4.2998974789545397E-3</v>
      </c>
      <c r="W68" s="372">
        <f t="shared" si="5"/>
        <v>-4.0505481324066839E-3</v>
      </c>
      <c r="X68" s="372">
        <f t="shared" si="6"/>
        <v>-6.9804915435638382E-3</v>
      </c>
      <c r="Y68" s="372">
        <f t="shared" si="7"/>
        <v>0</v>
      </c>
      <c r="Z68" s="372">
        <f t="shared" si="8"/>
        <v>6.2574071568164413E-3</v>
      </c>
      <c r="AA68" s="372">
        <f t="shared" si="9"/>
        <v>9.9895370680269657E-3</v>
      </c>
      <c r="AD68" s="338">
        <v>44050</v>
      </c>
      <c r="AE68" s="355">
        <f t="shared" si="13"/>
        <v>-2.6474256305900517E-3</v>
      </c>
      <c r="AJ68" s="307">
        <v>44050</v>
      </c>
      <c r="AK68" s="326">
        <v>2355.9699999999998</v>
      </c>
      <c r="AL68" s="340">
        <f>AK68*'Traded prices'!Y66</f>
        <v>1983.7275017513605</v>
      </c>
      <c r="AM68" s="343">
        <v>5.3766730000000003</v>
      </c>
      <c r="AN68" s="364"/>
      <c r="AP68" s="307">
        <v>44050</v>
      </c>
      <c r="AQ68" s="355">
        <f t="shared" si="10"/>
        <v>-1.9687545884092827E-3</v>
      </c>
      <c r="AR68" s="355">
        <f t="shared" si="11"/>
        <v>-7.7645710687757052E-4</v>
      </c>
      <c r="AS68" s="314"/>
      <c r="AT68" s="314"/>
      <c r="AV68" s="338">
        <v>44050</v>
      </c>
      <c r="AW68" s="355">
        <f t="shared" si="12"/>
        <v>-1.4918355957965978E-3</v>
      </c>
      <c r="BA68" s="267"/>
      <c r="BE68" s="267"/>
      <c r="BF68" s="314"/>
      <c r="BO68" s="338">
        <v>44055</v>
      </c>
      <c r="BP68" s="355">
        <f t="shared" si="14"/>
        <v>3.1273352509900276E-3</v>
      </c>
    </row>
    <row r="69" spans="4:68" x14ac:dyDescent="0.2">
      <c r="D69" s="338">
        <v>44049</v>
      </c>
      <c r="E69" s="336">
        <f>'Prices-Returns EUR'!E67</f>
        <v>2716.2881269993145</v>
      </c>
      <c r="F69" s="336">
        <f>'Prices-Returns EUR'!F67</f>
        <v>181.78350046576975</v>
      </c>
      <c r="G69" s="336">
        <f>'Prices-Returns EUR'!G67</f>
        <v>225.93621397443911</v>
      </c>
      <c r="H69" s="336">
        <f>'Prices-Returns EUR'!H67</f>
        <v>60.112090472187738</v>
      </c>
      <c r="I69" s="336">
        <f>'Prices-Returns EUR'!I67</f>
        <v>62.125090753502541</v>
      </c>
      <c r="J69" s="336">
        <f>'Prices-Returns EUR'!J67</f>
        <v>17.914670651117429</v>
      </c>
      <c r="K69" s="336">
        <f>'Prices-Returns EUR'!K67</f>
        <v>29.024274772126592</v>
      </c>
      <c r="L69" s="336">
        <f>'Prices-Returns EUR'!L67</f>
        <v>374</v>
      </c>
      <c r="M69" s="336">
        <f>'Prices-Returns EUR'!M67</f>
        <v>67.367708204166149</v>
      </c>
      <c r="N69" s="336">
        <f>'Prices-Returns EUR'!N67</f>
        <v>2.3215290000000004</v>
      </c>
      <c r="Q69" s="338">
        <v>44049</v>
      </c>
      <c r="R69" s="372">
        <f t="shared" si="0"/>
        <v>1.3678217325925335E-3</v>
      </c>
      <c r="S69" s="372">
        <f t="shared" si="1"/>
        <v>1.1103634887995151E-2</v>
      </c>
      <c r="T69" s="372">
        <f t="shared" si="2"/>
        <v>-2.1789725637683E-2</v>
      </c>
      <c r="U69" s="372">
        <f t="shared" si="3"/>
        <v>-5.287262676189719E-2</v>
      </c>
      <c r="V69" s="372">
        <f t="shared" si="4"/>
        <v>-3.1615760895729927E-2</v>
      </c>
      <c r="W69" s="372">
        <f t="shared" si="5"/>
        <v>-2.9666753020806125E-3</v>
      </c>
      <c r="X69" s="372">
        <f t="shared" si="6"/>
        <v>-3.0972175130240531E-3</v>
      </c>
      <c r="Y69" s="372">
        <f t="shared" si="7"/>
        <v>-5.5836372414203028E-3</v>
      </c>
      <c r="Z69" s="372">
        <f t="shared" si="8"/>
        <v>-1.334151360445146E-2</v>
      </c>
      <c r="AA69" s="372">
        <f t="shared" si="9"/>
        <v>-6.482837831308319E-3</v>
      </c>
      <c r="AD69" s="338">
        <v>44049</v>
      </c>
      <c r="AE69" s="355">
        <f t="shared" si="13"/>
        <v>-7.1286244439153507E-3</v>
      </c>
      <c r="AJ69" s="307">
        <v>44049</v>
      </c>
      <c r="AK69" s="326">
        <v>2359.89</v>
      </c>
      <c r="AL69" s="340">
        <f>AK69*'Traded prices'!Y67</f>
        <v>1987.640678457182</v>
      </c>
      <c r="AM69" s="343">
        <v>5.3808509999999998</v>
      </c>
      <c r="AN69" s="364"/>
      <c r="AP69" s="307">
        <v>44049</v>
      </c>
      <c r="AQ69" s="355">
        <f t="shared" si="10"/>
        <v>-3.1643769421070278E-3</v>
      </c>
      <c r="AR69" s="355">
        <f t="shared" si="11"/>
        <v>1.3821727077558688E-3</v>
      </c>
      <c r="AS69" s="314"/>
      <c r="AT69" s="314"/>
      <c r="AV69" s="338">
        <v>44049</v>
      </c>
      <c r="AW69" s="355">
        <f t="shared" si="12"/>
        <v>-1.3457570821618693E-3</v>
      </c>
      <c r="BA69" s="267"/>
      <c r="BE69" s="267"/>
      <c r="BF69" s="314"/>
      <c r="BO69" s="338">
        <v>44054</v>
      </c>
      <c r="BP69" s="355">
        <f t="shared" si="14"/>
        <v>-1.0903842456010806E-2</v>
      </c>
    </row>
    <row r="70" spans="4:68" x14ac:dyDescent="0.2">
      <c r="D70" s="338">
        <v>44048</v>
      </c>
      <c r="E70" s="336">
        <f>'Prices-Returns EUR'!E68</f>
        <v>2712.5778041274807</v>
      </c>
      <c r="F70" s="336">
        <f>'Prices-Returns EUR'!F68</f>
        <v>179.78720894016644</v>
      </c>
      <c r="G70" s="336">
        <f>'Prices-Returns EUR'!G68</f>
        <v>230.96896433818802</v>
      </c>
      <c r="H70" s="336">
        <f>'Prices-Returns EUR'!H68</f>
        <v>63.467799760313625</v>
      </c>
      <c r="I70" s="336">
        <f>'Prices-Returns EUR'!I68</f>
        <v>64.15334765357872</v>
      </c>
      <c r="J70" s="336">
        <f>'Prices-Returns EUR'!J68</f>
        <v>17.967975801155099</v>
      </c>
      <c r="K70" s="336">
        <f>'Prices-Returns EUR'!K68</f>
        <v>29.114448552064083</v>
      </c>
      <c r="L70" s="336">
        <f>'Prices-Returns EUR'!L68</f>
        <v>376.10000600000001</v>
      </c>
      <c r="M70" s="336">
        <f>'Prices-Returns EUR'!M68</f>
        <v>68.278648725024624</v>
      </c>
      <c r="N70" s="336">
        <f>'Prices-Returns EUR'!N68</f>
        <v>2.3366772999999998</v>
      </c>
      <c r="Q70" s="338">
        <v>44048</v>
      </c>
      <c r="R70" s="372">
        <f t="shared" si="0"/>
        <v>1.6586433222298025E-2</v>
      </c>
      <c r="S70" s="372">
        <f t="shared" si="1"/>
        <v>-6.0448784106459374E-3</v>
      </c>
      <c r="T70" s="372">
        <f t="shared" si="2"/>
        <v>1.6294560570986993E-2</v>
      </c>
      <c r="U70" s="372">
        <f t="shared" si="3"/>
        <v>8.2802133082750418E-2</v>
      </c>
      <c r="V70" s="372">
        <f t="shared" si="4"/>
        <v>-3.8164201964499544E-2</v>
      </c>
      <c r="W70" s="372">
        <f t="shared" si="5"/>
        <v>-2.5406667815450756E-3</v>
      </c>
      <c r="X70" s="372">
        <f t="shared" si="6"/>
        <v>2.5836502970331132E-3</v>
      </c>
      <c r="Y70" s="372">
        <f t="shared" si="7"/>
        <v>1.1973663586282823E-2</v>
      </c>
      <c r="Z70" s="372">
        <f t="shared" si="8"/>
        <v>-1.6740778408741885E-2</v>
      </c>
      <c r="AA70" s="372">
        <f t="shared" si="9"/>
        <v>5.4836332034773339E-3</v>
      </c>
      <c r="AD70" s="338">
        <v>44048</v>
      </c>
      <c r="AE70" s="355">
        <f t="shared" si="13"/>
        <v>2.4357811961575994E-3</v>
      </c>
      <c r="AJ70" s="307">
        <v>44048</v>
      </c>
      <c r="AK70" s="326">
        <v>2355.94</v>
      </c>
      <c r="AL70" s="340">
        <f>AK70*'Traded prices'!Y68</f>
        <v>1993.9502887746883</v>
      </c>
      <c r="AM70" s="343">
        <v>5.373424</v>
      </c>
      <c r="AN70" s="364"/>
      <c r="AP70" s="307">
        <v>44048</v>
      </c>
      <c r="AQ70" s="355">
        <f t="shared" si="10"/>
        <v>3.7347896264607883E-3</v>
      </c>
      <c r="AR70" s="355">
        <f t="shared" si="11"/>
        <v>-1.2826362719724482E-3</v>
      </c>
      <c r="AS70" s="314"/>
      <c r="AT70" s="314"/>
      <c r="AV70" s="338">
        <v>44048</v>
      </c>
      <c r="AW70" s="355">
        <f t="shared" si="12"/>
        <v>1.7278192670874934E-3</v>
      </c>
      <c r="BA70" s="267"/>
      <c r="BE70" s="267"/>
      <c r="BF70" s="314"/>
      <c r="BO70" s="338">
        <v>44050</v>
      </c>
      <c r="BP70" s="355">
        <f t="shared" si="14"/>
        <v>-1.1555900347934539E-3</v>
      </c>
    </row>
    <row r="71" spans="4:68" x14ac:dyDescent="0.2">
      <c r="D71" s="338">
        <v>44047</v>
      </c>
      <c r="E71" s="336">
        <f>'Prices-Returns EUR'!E69</f>
        <v>2668.3198943835582</v>
      </c>
      <c r="F71" s="336">
        <f>'Prices-Returns EUR'!F69</f>
        <v>180.8806102358858</v>
      </c>
      <c r="G71" s="336">
        <f>'Prices-Returns EUR'!G69</f>
        <v>227.26576850753017</v>
      </c>
      <c r="H71" s="336">
        <f>'Prices-Returns EUR'!H69</f>
        <v>58.614402226582293</v>
      </c>
      <c r="I71" s="336">
        <f>'Prices-Returns EUR'!I69</f>
        <v>66.698856275269222</v>
      </c>
      <c r="J71" s="336">
        <f>'Prices-Returns EUR'!J69</f>
        <v>18.013742718892289</v>
      </c>
      <c r="K71" s="336">
        <f>'Prices-Returns EUR'!K69</f>
        <v>29.039420843775396</v>
      </c>
      <c r="L71" s="336">
        <f>'Prices-Returns EUR'!L69</f>
        <v>371.64999399999999</v>
      </c>
      <c r="M71" s="336">
        <f>'Prices-Returns EUR'!M69</f>
        <v>69.441147589265256</v>
      </c>
      <c r="N71" s="336">
        <f>'Prices-Returns EUR'!N69</f>
        <v>2.3239337</v>
      </c>
      <c r="Q71" s="338">
        <v>44047</v>
      </c>
      <c r="R71" s="372">
        <f t="shared" ref="R71:R134" si="15">E71/E72-1</f>
        <v>1.0285493889559794E-2</v>
      </c>
      <c r="S71" s="372">
        <f t="shared" ref="S71:S134" si="16">F71/F72-1</f>
        <v>-1.3418637849434423E-2</v>
      </c>
      <c r="T71" s="372">
        <f t="shared" ref="T71:T134" si="17">G71/G72-1</f>
        <v>-8.523369612096765E-4</v>
      </c>
      <c r="U71" s="372">
        <f t="shared" ref="U71:U134" si="18">H71/H72-1</f>
        <v>0.12826836918962026</v>
      </c>
      <c r="V71" s="372">
        <f t="shared" ref="V71:V134" si="19">I71/I72-1</f>
        <v>7.7796499708615574E-3</v>
      </c>
      <c r="W71" s="372">
        <f t="shared" ref="W71:W134" si="20">J71/J72-1</f>
        <v>4.9185509252531734E-3</v>
      </c>
      <c r="X71" s="372">
        <f t="shared" ref="X71:X134" si="21">K71/K72-1</f>
        <v>2.4947218777500169E-3</v>
      </c>
      <c r="Y71" s="372">
        <f t="shared" ref="Y71:Y134" si="22">L71/L72-1</f>
        <v>-1.7458877812265294E-3</v>
      </c>
      <c r="Z71" s="372">
        <f t="shared" ref="Z71:Z134" si="23">M71/M72-1</f>
        <v>4.4944754068531489E-2</v>
      </c>
      <c r="AA71" s="372">
        <f t="shared" ref="AA71:AA134" si="24">N71/N72-1</f>
        <v>6.2957566600019277E-5</v>
      </c>
      <c r="AD71" s="338">
        <v>44047</v>
      </c>
      <c r="AE71" s="355">
        <f t="shared" si="13"/>
        <v>1.1576223915695362E-2</v>
      </c>
      <c r="AJ71" s="307">
        <v>44047</v>
      </c>
      <c r="AK71" s="326">
        <v>2336.8200000000002</v>
      </c>
      <c r="AL71" s="340">
        <f>AK71*'Traded prices'!Y69</f>
        <v>1986.5310133533733</v>
      </c>
      <c r="AM71" s="343">
        <v>5.380325</v>
      </c>
      <c r="AN71" s="364"/>
      <c r="AP71" s="307">
        <v>44047</v>
      </c>
      <c r="AQ71" s="355">
        <f t="shared" ref="AQ71:AQ134" si="25">AL71/AL72-1</f>
        <v>7.1049285714599453E-3</v>
      </c>
      <c r="AR71" s="355">
        <f t="shared" ref="AR71:AR134" si="26">AM71/AM72-1</f>
        <v>1.9247711680601132E-3</v>
      </c>
      <c r="AS71" s="314"/>
      <c r="AT71" s="314"/>
      <c r="AV71" s="338">
        <v>44047</v>
      </c>
      <c r="AW71" s="355">
        <f t="shared" si="12"/>
        <v>5.0328656101000123E-3</v>
      </c>
      <c r="BA71" s="267"/>
      <c r="BE71" s="267"/>
      <c r="BF71" s="314"/>
      <c r="BO71" s="338">
        <v>44049</v>
      </c>
      <c r="BP71" s="355">
        <f t="shared" si="14"/>
        <v>-5.7828673617534819E-3</v>
      </c>
    </row>
    <row r="72" spans="4:68" x14ac:dyDescent="0.2">
      <c r="D72" s="338">
        <v>44046</v>
      </c>
      <c r="E72" s="336">
        <f>'Prices-Returns EUR'!E70</f>
        <v>2641.1543177865797</v>
      </c>
      <c r="F72" s="336">
        <f>'Prices-Returns EUR'!F70</f>
        <v>183.34079395296845</v>
      </c>
      <c r="G72" s="336">
        <f>'Prices-Returns EUR'!G70</f>
        <v>227.45964076653897</v>
      </c>
      <c r="H72" s="336">
        <f>'Prices-Returns EUR'!H70</f>
        <v>51.950762626344066</v>
      </c>
      <c r="I72" s="336">
        <f>'Prices-Returns EUR'!I70</f>
        <v>66.183968169229971</v>
      </c>
      <c r="J72" s="336">
        <f>'Prices-Returns EUR'!J70</f>
        <v>17.925574866049185</v>
      </c>
      <c r="K72" s="336">
        <f>'Prices-Returns EUR'!K70</f>
        <v>28.967155846349314</v>
      </c>
      <c r="L72" s="336">
        <f>'Prices-Returns EUR'!L70</f>
        <v>372.29998799999998</v>
      </c>
      <c r="M72" s="336">
        <f>'Prices-Returns EUR'!M70</f>
        <v>66.454372175077722</v>
      </c>
      <c r="N72" s="336">
        <f>'Prices-Returns EUR'!N70</f>
        <v>2.3237874000000001</v>
      </c>
      <c r="Q72" s="338">
        <v>44046</v>
      </c>
      <c r="R72" s="372">
        <f t="shared" si="15"/>
        <v>-9.1748605513728432E-3</v>
      </c>
      <c r="S72" s="372">
        <f t="shared" si="16"/>
        <v>6.4303962425229733E-2</v>
      </c>
      <c r="T72" s="372">
        <f t="shared" si="17"/>
        <v>6.3549162123813785E-2</v>
      </c>
      <c r="U72" s="372">
        <f t="shared" si="18"/>
        <v>2.1823113605669686E-2</v>
      </c>
      <c r="V72" s="372">
        <f t="shared" si="19"/>
        <v>6.0394922139053842E-2</v>
      </c>
      <c r="W72" s="372">
        <f t="shared" si="20"/>
        <v>7.1587596871696135E-3</v>
      </c>
      <c r="X72" s="372">
        <f t="shared" si="21"/>
        <v>1.5968497241330981E-2</v>
      </c>
      <c r="Y72" s="372">
        <f t="shared" si="22"/>
        <v>1.5132891615541988E-2</v>
      </c>
      <c r="Z72" s="372">
        <f t="shared" si="23"/>
        <v>2.5623824169804355E-2</v>
      </c>
      <c r="AA72" s="372">
        <f t="shared" si="24"/>
        <v>6.372078709654172E-3</v>
      </c>
      <c r="AD72" s="338">
        <v>44046</v>
      </c>
      <c r="AE72" s="355">
        <f t="shared" ref="AE72:AE135" si="27">SUMPRODUCT(R72:AA72,$BA$5:$BJ$5)</f>
        <v>2.0302520435755513E-2</v>
      </c>
      <c r="AJ72" s="307">
        <v>44046</v>
      </c>
      <c r="AK72" s="326">
        <v>2324.08</v>
      </c>
      <c r="AL72" s="340">
        <f>AK72*'Traded prices'!Y70</f>
        <v>1972.5164250473802</v>
      </c>
      <c r="AM72" s="343">
        <v>5.3699890000000003</v>
      </c>
      <c r="AN72" s="364"/>
      <c r="AP72" s="307">
        <v>44046</v>
      </c>
      <c r="AQ72" s="355">
        <f t="shared" si="25"/>
        <v>1.5983137696151672E-2</v>
      </c>
      <c r="AR72" s="355">
        <f t="shared" si="26"/>
        <v>-8.2780748424282624E-4</v>
      </c>
      <c r="AS72" s="314"/>
      <c r="AT72" s="314"/>
      <c r="AV72" s="338">
        <v>44046</v>
      </c>
      <c r="AW72" s="355">
        <f t="shared" ref="AW72:AW135" si="28">SUMPRODUCT(AQ72:AR72,$BA$9:$BB$9)</f>
        <v>9.2587596239938723E-3</v>
      </c>
      <c r="BA72" s="267"/>
      <c r="BE72" s="267"/>
      <c r="BF72" s="314"/>
      <c r="BO72" s="338">
        <v>44048</v>
      </c>
      <c r="BP72" s="355">
        <f t="shared" si="14"/>
        <v>7.0796192907010601E-4</v>
      </c>
    </row>
    <row r="73" spans="4:68" x14ac:dyDescent="0.2">
      <c r="D73" s="338">
        <v>44043</v>
      </c>
      <c r="E73" s="336">
        <f>'Prices-Returns EUR'!E71</f>
        <v>2665.6109263197795</v>
      </c>
      <c r="F73" s="336">
        <f>'Prices-Returns EUR'!F71</f>
        <v>172.26356419381332</v>
      </c>
      <c r="G73" s="336">
        <f>'Prices-Returns EUR'!G71</f>
        <v>213.8684781738929</v>
      </c>
      <c r="H73" s="336">
        <f>'Prices-Returns EUR'!H71</f>
        <v>50.84124828907747</v>
      </c>
      <c r="I73" s="336">
        <f>'Prices-Returns EUR'!I71</f>
        <v>62.414452188927967</v>
      </c>
      <c r="J73" s="336">
        <f>'Prices-Returns EUR'!J71</f>
        <v>17.798162100697006</v>
      </c>
      <c r="K73" s="336">
        <f>'Prices-Returns EUR'!K71</f>
        <v>28.511864221188066</v>
      </c>
      <c r="L73" s="336">
        <f>'Prices-Returns EUR'!L71</f>
        <v>366.75</v>
      </c>
      <c r="M73" s="336">
        <f>'Prices-Returns EUR'!M71</f>
        <v>64.794099560693709</v>
      </c>
      <c r="N73" s="336">
        <f>'Prices-Returns EUR'!N71</f>
        <v>2.3090737999999997</v>
      </c>
      <c r="Q73" s="338">
        <v>44043</v>
      </c>
      <c r="R73" s="372">
        <f t="shared" si="15"/>
        <v>2.9154102373482704E-2</v>
      </c>
      <c r="S73" s="372">
        <f t="shared" si="16"/>
        <v>-2.1256593137674029E-3</v>
      </c>
      <c r="T73" s="372">
        <f t="shared" si="17"/>
        <v>7.9937901683269086E-3</v>
      </c>
      <c r="U73" s="372">
        <f t="shared" si="18"/>
        <v>1.2945264385145094E-2</v>
      </c>
      <c r="V73" s="372">
        <f t="shared" si="19"/>
        <v>-5.265824464304214E-2</v>
      </c>
      <c r="W73" s="372">
        <f t="shared" si="20"/>
        <v>-9.8604395294125124E-3</v>
      </c>
      <c r="X73" s="372">
        <f t="shared" si="21"/>
        <v>-4.5878827380437803E-3</v>
      </c>
      <c r="Y73" s="372">
        <f t="shared" si="22"/>
        <v>-1.8991589905177131E-2</v>
      </c>
      <c r="Z73" s="372">
        <f t="shared" si="23"/>
        <v>-1.7246636037073659E-2</v>
      </c>
      <c r="AA73" s="372">
        <f t="shared" si="24"/>
        <v>2.8410895987072138E-3</v>
      </c>
      <c r="AD73" s="338">
        <v>44043</v>
      </c>
      <c r="AE73" s="355">
        <f t="shared" si="27"/>
        <v>-8.9894998355079213E-3</v>
      </c>
      <c r="AJ73" s="307">
        <v>44043</v>
      </c>
      <c r="AK73" s="326">
        <v>2304.98</v>
      </c>
      <c r="AL73" s="340">
        <f>AK73*'Traded prices'!Y71</f>
        <v>1941.4853966181643</v>
      </c>
      <c r="AM73" s="343">
        <v>5.3744379999999996</v>
      </c>
      <c r="AN73" s="364"/>
      <c r="AP73" s="307">
        <v>44043</v>
      </c>
      <c r="AQ73" s="355">
        <f t="shared" si="25"/>
        <v>-7.1106446912005961E-3</v>
      </c>
      <c r="AR73" s="355">
        <f t="shared" si="26"/>
        <v>-4.4095689506806757E-5</v>
      </c>
      <c r="AS73" s="314"/>
      <c r="AT73" s="314"/>
      <c r="AV73" s="338">
        <v>44043</v>
      </c>
      <c r="AW73" s="355">
        <f t="shared" si="28"/>
        <v>-4.2840250905230807E-3</v>
      </c>
      <c r="BA73" s="267"/>
      <c r="BE73" s="267"/>
      <c r="BF73" s="314"/>
      <c r="BO73" s="338">
        <v>44047</v>
      </c>
      <c r="BP73" s="355">
        <f t="shared" ref="BP73:BP136" si="29">AE71-AW71</f>
        <v>6.5433583055953494E-3</v>
      </c>
    </row>
    <row r="74" spans="4:68" x14ac:dyDescent="0.2">
      <c r="D74" s="338">
        <v>44042</v>
      </c>
      <c r="E74" s="336">
        <f>'Prices-Returns EUR'!E72</f>
        <v>2590.0989173265934</v>
      </c>
      <c r="F74" s="336">
        <f>'Prices-Returns EUR'!F72</f>
        <v>172.63051786194706</v>
      </c>
      <c r="G74" s="336">
        <f>'Prices-Returns EUR'!G72</f>
        <v>212.17241639770276</v>
      </c>
      <c r="H74" s="336">
        <f>'Prices-Returns EUR'!H72</f>
        <v>50.191505974350903</v>
      </c>
      <c r="I74" s="336">
        <f>'Prices-Returns EUR'!I72</f>
        <v>65.883776193745661</v>
      </c>
      <c r="J74" s="336">
        <f>'Prices-Returns EUR'!J72</f>
        <v>17.975407519560175</v>
      </c>
      <c r="K74" s="336">
        <f>'Prices-Returns EUR'!K72</f>
        <v>28.643276213689873</v>
      </c>
      <c r="L74" s="336">
        <f>'Prices-Returns EUR'!L72</f>
        <v>373.85000600000001</v>
      </c>
      <c r="M74" s="336">
        <f>'Prices-Returns EUR'!M72</f>
        <v>65.931190812121216</v>
      </c>
      <c r="N74" s="336">
        <f>'Prices-Returns EUR'!N72</f>
        <v>2.3025321000000001</v>
      </c>
      <c r="Q74" s="338">
        <v>44042</v>
      </c>
      <c r="R74" s="372">
        <f t="shared" si="15"/>
        <v>5.7856366012853933E-4</v>
      </c>
      <c r="S74" s="372">
        <f t="shared" si="16"/>
        <v>-6.2174125795150248E-3</v>
      </c>
      <c r="T74" s="372">
        <f t="shared" si="17"/>
        <v>-1.4855531862259186E-2</v>
      </c>
      <c r="U74" s="372">
        <f t="shared" si="18"/>
        <v>-5.1010991860412913E-3</v>
      </c>
      <c r="V74" s="372">
        <f t="shared" si="19"/>
        <v>-2.8953871162942901E-2</v>
      </c>
      <c r="W74" s="372">
        <f t="shared" si="20"/>
        <v>-2.6252939081568005E-3</v>
      </c>
      <c r="X74" s="372">
        <f t="shared" si="21"/>
        <v>-7.7895198085152773E-3</v>
      </c>
      <c r="Y74" s="372">
        <f t="shared" si="22"/>
        <v>-3.435357924866711E-2</v>
      </c>
      <c r="Z74" s="372">
        <f t="shared" si="23"/>
        <v>-2.7210072957780662E-3</v>
      </c>
      <c r="AA74" s="372">
        <f t="shared" si="24"/>
        <v>-1.9722524674229858E-2</v>
      </c>
      <c r="AD74" s="338">
        <v>44042</v>
      </c>
      <c r="AE74" s="355">
        <f t="shared" si="27"/>
        <v>-9.8064924541345182E-3</v>
      </c>
      <c r="AJ74" s="307">
        <v>44042</v>
      </c>
      <c r="AK74" s="326">
        <v>2304.0100000000002</v>
      </c>
      <c r="AL74" s="340">
        <f>AK74*'Traded prices'!Y72</f>
        <v>1955.3894764178847</v>
      </c>
      <c r="AM74" s="343">
        <v>5.3746749999999999</v>
      </c>
      <c r="AN74" s="364"/>
      <c r="AP74" s="307">
        <v>44042</v>
      </c>
      <c r="AQ74" s="355">
        <f t="shared" si="25"/>
        <v>-1.2168840232360645E-2</v>
      </c>
      <c r="AR74" s="355">
        <f t="shared" si="26"/>
        <v>1.6739683019508789E-3</v>
      </c>
      <c r="AS74" s="314"/>
      <c r="AT74" s="314"/>
      <c r="AV74" s="338">
        <v>44042</v>
      </c>
      <c r="AW74" s="355">
        <f t="shared" si="28"/>
        <v>-6.631716818636035E-3</v>
      </c>
      <c r="BA74" s="267"/>
      <c r="BE74" s="267"/>
      <c r="BF74" s="314"/>
      <c r="BO74" s="338">
        <v>44046</v>
      </c>
      <c r="BP74" s="355">
        <f t="shared" si="29"/>
        <v>1.104376081176164E-2</v>
      </c>
    </row>
    <row r="75" spans="4:68" x14ac:dyDescent="0.2">
      <c r="D75" s="338">
        <v>44041</v>
      </c>
      <c r="E75" s="336">
        <f>'Prices-Returns EUR'!E73</f>
        <v>2588.6012467146807</v>
      </c>
      <c r="F75" s="336">
        <f>'Prices-Returns EUR'!F73</f>
        <v>173.71054800832849</v>
      </c>
      <c r="G75" s="336">
        <f>'Prices-Returns EUR'!G73</f>
        <v>215.37188022664435</v>
      </c>
      <c r="H75" s="336">
        <f>'Prices-Returns EUR'!H73</f>
        <v>50.448850564904255</v>
      </c>
      <c r="I75" s="336">
        <f>'Prices-Returns EUR'!I73</f>
        <v>67.8482455541523</v>
      </c>
      <c r="J75" s="336">
        <f>'Prices-Returns EUR'!J73</f>
        <v>18.022722463050822</v>
      </c>
      <c r="K75" s="336">
        <f>'Prices-Returns EUR'!K73</f>
        <v>28.868145202580468</v>
      </c>
      <c r="L75" s="336">
        <f>'Prices-Returns EUR'!L73</f>
        <v>387.14999399999999</v>
      </c>
      <c r="M75" s="336">
        <f>'Prices-Returns EUR'!M73</f>
        <v>66.111079541886454</v>
      </c>
      <c r="N75" s="336">
        <f>'Prices-Returns EUR'!N73</f>
        <v>2.3488574999999998</v>
      </c>
      <c r="Q75" s="338">
        <v>44041</v>
      </c>
      <c r="R75" s="372">
        <f t="shared" si="15"/>
        <v>1.5420706685798091E-2</v>
      </c>
      <c r="S75" s="372">
        <f t="shared" si="16"/>
        <v>1.4449113552378545E-2</v>
      </c>
      <c r="T75" s="372">
        <f t="shared" si="17"/>
        <v>5.1439578372265427E-3</v>
      </c>
      <c r="U75" s="372">
        <f t="shared" si="18"/>
        <v>3.7474485368716337E-2</v>
      </c>
      <c r="V75" s="372">
        <f t="shared" si="19"/>
        <v>-2.0094466764407737E-2</v>
      </c>
      <c r="W75" s="372">
        <f t="shared" si="20"/>
        <v>6.6795444040921303E-3</v>
      </c>
      <c r="X75" s="372">
        <f t="shared" si="21"/>
        <v>2.0905331066344957E-2</v>
      </c>
      <c r="Y75" s="372">
        <f t="shared" si="22"/>
        <v>5.4538529163647986E-3</v>
      </c>
      <c r="Z75" s="372">
        <f t="shared" si="23"/>
        <v>-5.1247826723160861E-3</v>
      </c>
      <c r="AA75" s="372">
        <f t="shared" si="24"/>
        <v>6.9948588700472492E-3</v>
      </c>
      <c r="AD75" s="338">
        <v>44041</v>
      </c>
      <c r="AE75" s="355">
        <f t="shared" si="27"/>
        <v>9.5897099751765767E-3</v>
      </c>
      <c r="AJ75" s="307">
        <v>44041</v>
      </c>
      <c r="AK75" s="326">
        <v>2319.71</v>
      </c>
      <c r="AL75" s="340">
        <f>AK75*'Traded prices'!Y73</f>
        <v>1979.4774208963374</v>
      </c>
      <c r="AM75" s="343">
        <v>5.3656930000000003</v>
      </c>
      <c r="AN75" s="364"/>
      <c r="AP75" s="307">
        <v>44041</v>
      </c>
      <c r="AQ75" s="355">
        <f t="shared" si="25"/>
        <v>1.2953725154760232E-2</v>
      </c>
      <c r="AR75" s="355">
        <f t="shared" si="26"/>
        <v>-8.5536153280663108E-5</v>
      </c>
      <c r="AS75" s="314"/>
      <c r="AT75" s="314"/>
      <c r="AV75" s="338">
        <v>44041</v>
      </c>
      <c r="AW75" s="355">
        <f t="shared" si="28"/>
        <v>7.7380206315438727E-3</v>
      </c>
      <c r="BA75" s="267"/>
      <c r="BE75" s="267"/>
      <c r="BF75" s="314"/>
      <c r="BO75" s="338">
        <v>44043</v>
      </c>
      <c r="BP75" s="355">
        <f t="shared" si="29"/>
        <v>-4.7054747449848406E-3</v>
      </c>
    </row>
    <row r="76" spans="4:68" x14ac:dyDescent="0.2">
      <c r="D76" s="338">
        <v>44040</v>
      </c>
      <c r="E76" s="336">
        <f>'Prices-Returns EUR'!E74</f>
        <v>2549.2894025802766</v>
      </c>
      <c r="F76" s="336">
        <f>'Prices-Returns EUR'!F74</f>
        <v>171.23633476304414</v>
      </c>
      <c r="G76" s="336">
        <f>'Prices-Returns EUR'!G74</f>
        <v>214.26968599608472</v>
      </c>
      <c r="H76" s="336">
        <f>'Prices-Returns EUR'!H74</f>
        <v>48.626593980260473</v>
      </c>
      <c r="I76" s="336">
        <f>'Prices-Returns EUR'!I74</f>
        <v>69.239577952092233</v>
      </c>
      <c r="J76" s="336">
        <f>'Prices-Returns EUR'!J74</f>
        <v>17.903137660077761</v>
      </c>
      <c r="K76" s="336">
        <f>'Prices-Returns EUR'!K74</f>
        <v>28.277005050436387</v>
      </c>
      <c r="L76" s="336">
        <f>'Prices-Returns EUR'!L74</f>
        <v>385.04998799999998</v>
      </c>
      <c r="M76" s="336">
        <f>'Prices-Returns EUR'!M74</f>
        <v>66.451629702332127</v>
      </c>
      <c r="N76" s="336">
        <f>'Prices-Returns EUR'!N74</f>
        <v>2.3325416999999997</v>
      </c>
      <c r="Q76" s="338">
        <v>44040</v>
      </c>
      <c r="R76" s="372">
        <f t="shared" si="15"/>
        <v>-2.7701087878691522E-2</v>
      </c>
      <c r="S76" s="372">
        <f t="shared" si="16"/>
        <v>-1.8804685312648117E-2</v>
      </c>
      <c r="T76" s="372">
        <f t="shared" si="17"/>
        <v>-1.0505094456664366E-2</v>
      </c>
      <c r="U76" s="372">
        <f t="shared" si="18"/>
        <v>-8.9320506091660423E-2</v>
      </c>
      <c r="V76" s="372">
        <f t="shared" si="19"/>
        <v>9.6596026415058933E-3</v>
      </c>
      <c r="W76" s="372">
        <f t="shared" si="20"/>
        <v>-9.4485956189677145E-3</v>
      </c>
      <c r="X76" s="372">
        <f t="shared" si="21"/>
        <v>-2.1675235330868348E-2</v>
      </c>
      <c r="Y76" s="372">
        <f t="shared" si="22"/>
        <v>-4.0732452028885646E-2</v>
      </c>
      <c r="Z76" s="372">
        <f t="shared" si="23"/>
        <v>4.3685492029876816E-3</v>
      </c>
      <c r="AA76" s="372">
        <f t="shared" si="24"/>
        <v>-1.174793561753551E-2</v>
      </c>
      <c r="AD76" s="338">
        <v>44040</v>
      </c>
      <c r="AE76" s="355">
        <f t="shared" si="27"/>
        <v>-1.842342314129394E-2</v>
      </c>
      <c r="AJ76" s="307">
        <v>44040</v>
      </c>
      <c r="AK76" s="326">
        <v>2299.91</v>
      </c>
      <c r="AL76" s="340">
        <f>AK76*'Traded prices'!Y74</f>
        <v>1954.1637211452187</v>
      </c>
      <c r="AM76" s="343">
        <v>5.3661519999999996</v>
      </c>
      <c r="AN76" s="364"/>
      <c r="AP76" s="307">
        <v>44040</v>
      </c>
      <c r="AQ76" s="355">
        <f t="shared" si="25"/>
        <v>-1.4931971859339255E-2</v>
      </c>
      <c r="AR76" s="355">
        <f t="shared" si="26"/>
        <v>6.791595726627353E-4</v>
      </c>
      <c r="AS76" s="314"/>
      <c r="AT76" s="314"/>
      <c r="AV76" s="338">
        <v>44040</v>
      </c>
      <c r="AW76" s="355">
        <f t="shared" si="28"/>
        <v>-8.6875192865384573E-3</v>
      </c>
      <c r="BA76" s="267"/>
      <c r="BE76" s="267"/>
      <c r="BF76" s="314"/>
      <c r="BO76" s="338">
        <v>44042</v>
      </c>
      <c r="BP76" s="355">
        <f t="shared" si="29"/>
        <v>-3.1747756354984832E-3</v>
      </c>
    </row>
    <row r="77" spans="4:68" x14ac:dyDescent="0.2">
      <c r="D77" s="338">
        <v>44039</v>
      </c>
      <c r="E77" s="336">
        <f>'Prices-Returns EUR'!E75</f>
        <v>2621.9194229255863</v>
      </c>
      <c r="F77" s="336">
        <f>'Prices-Returns EUR'!F75</f>
        <v>174.51809257528598</v>
      </c>
      <c r="G77" s="336">
        <f>'Prices-Returns EUR'!G75</f>
        <v>216.54450649084279</v>
      </c>
      <c r="H77" s="336">
        <f>'Prices-Returns EUR'!H75</f>
        <v>53.395946988518411</v>
      </c>
      <c r="I77" s="336">
        <f>'Prices-Returns EUR'!I75</f>
        <v>68.577149933448155</v>
      </c>
      <c r="J77" s="336">
        <f>'Prices-Returns EUR'!J75</f>
        <v>18.073910733855278</v>
      </c>
      <c r="K77" s="336">
        <f>'Prices-Returns EUR'!K75</f>
        <v>28.903495108804321</v>
      </c>
      <c r="L77" s="336">
        <f>'Prices-Returns EUR'!L75</f>
        <v>401.39999399999999</v>
      </c>
      <c r="M77" s="336">
        <f>'Prices-Returns EUR'!M75</f>
        <v>66.1625951500219</v>
      </c>
      <c r="N77" s="336">
        <f>'Prices-Returns EUR'!N75</f>
        <v>2.3602700000000003</v>
      </c>
      <c r="Q77" s="338">
        <v>44039</v>
      </c>
      <c r="R77" s="372">
        <f t="shared" si="15"/>
        <v>-2.4445931007868738E-2</v>
      </c>
      <c r="S77" s="372">
        <f t="shared" si="16"/>
        <v>-4.710141724478023E-2</v>
      </c>
      <c r="T77" s="372">
        <f t="shared" si="17"/>
        <v>-4.3712802993843725E-2</v>
      </c>
      <c r="U77" s="372">
        <f t="shared" si="18"/>
        <v>-7.9406659104472865E-3</v>
      </c>
      <c r="V77" s="372">
        <f t="shared" si="19"/>
        <v>-4.9599370796153175E-2</v>
      </c>
      <c r="W77" s="372">
        <f t="shared" si="20"/>
        <v>-3.1060554054762601E-3</v>
      </c>
      <c r="X77" s="372">
        <f t="shared" si="21"/>
        <v>-1.2225837956141294E-2</v>
      </c>
      <c r="Y77" s="372">
        <f t="shared" si="22"/>
        <v>-6.4356584158415941E-3</v>
      </c>
      <c r="Z77" s="372">
        <f t="shared" si="23"/>
        <v>-1.0038102292904694E-2</v>
      </c>
      <c r="AA77" s="372">
        <f t="shared" si="24"/>
        <v>-1.8989117428116931E-2</v>
      </c>
      <c r="AD77" s="338">
        <v>44039</v>
      </c>
      <c r="AE77" s="355">
        <f t="shared" si="27"/>
        <v>-1.3700810549271114E-2</v>
      </c>
      <c r="AJ77" s="307">
        <v>44039</v>
      </c>
      <c r="AK77" s="326">
        <v>2311.62</v>
      </c>
      <c r="AL77" s="340">
        <f>AK77*'Traded prices'!Y75</f>
        <v>1983.7855511702567</v>
      </c>
      <c r="AM77" s="343">
        <v>5.3625100000000003</v>
      </c>
      <c r="AN77" s="364"/>
      <c r="AP77" s="307">
        <v>44039</v>
      </c>
      <c r="AQ77" s="355">
        <f t="shared" si="25"/>
        <v>-1.7036032032328396E-2</v>
      </c>
      <c r="AR77" s="355">
        <f t="shared" si="26"/>
        <v>9.4554217892284242E-5</v>
      </c>
      <c r="AS77" s="314"/>
      <c r="AT77" s="314"/>
      <c r="AV77" s="338">
        <v>44039</v>
      </c>
      <c r="AW77" s="355">
        <f t="shared" si="28"/>
        <v>-1.0183797532240125E-2</v>
      </c>
      <c r="BA77" s="267"/>
      <c r="BE77" s="267"/>
      <c r="BF77" s="314"/>
      <c r="BO77" s="338">
        <v>44041</v>
      </c>
      <c r="BP77" s="355">
        <f t="shared" si="29"/>
        <v>1.851689343632704E-3</v>
      </c>
    </row>
    <row r="78" spans="4:68" x14ac:dyDescent="0.2">
      <c r="D78" s="338">
        <v>44034</v>
      </c>
      <c r="E78" s="336">
        <f>'Prices-Returns EUR'!E76</f>
        <v>2687.6208159680532</v>
      </c>
      <c r="F78" s="336">
        <f>'Prices-Returns EUR'!F76</f>
        <v>183.14445601407314</v>
      </c>
      <c r="G78" s="336">
        <f>'Prices-Returns EUR'!G76</f>
        <v>226.44296312737183</v>
      </c>
      <c r="H78" s="336">
        <f>'Prices-Returns EUR'!H76</f>
        <v>53.8233401508406</v>
      </c>
      <c r="I78" s="336">
        <f>'Prices-Returns EUR'!I76</f>
        <v>72.15604433142623</v>
      </c>
      <c r="J78" s="336">
        <f>'Prices-Returns EUR'!J76</f>
        <v>18.130224214780092</v>
      </c>
      <c r="K78" s="336">
        <f>'Prices-Returns EUR'!K76</f>
        <v>29.261238266243456</v>
      </c>
      <c r="L78" s="336">
        <f>'Prices-Returns EUR'!L76</f>
        <v>404</v>
      </c>
      <c r="M78" s="336">
        <f>'Prices-Returns EUR'!M76</f>
        <v>66.833476422945864</v>
      </c>
      <c r="N78" s="336">
        <f>'Prices-Returns EUR'!N76</f>
        <v>2.4059570000000003</v>
      </c>
      <c r="Q78" s="338">
        <v>44034</v>
      </c>
      <c r="R78" s="372">
        <f t="shared" si="15"/>
        <v>-1.8681722052109828E-2</v>
      </c>
      <c r="S78" s="372">
        <f t="shared" si="16"/>
        <v>7.7454214936820698E-3</v>
      </c>
      <c r="T78" s="372">
        <f t="shared" si="17"/>
        <v>-3.7092239163842855E-3</v>
      </c>
      <c r="U78" s="372">
        <f t="shared" si="18"/>
        <v>9.4026018675741341E-3</v>
      </c>
      <c r="V78" s="372">
        <f t="shared" si="19"/>
        <v>2.2525022748973722E-2</v>
      </c>
      <c r="W78" s="372">
        <f t="shared" si="20"/>
        <v>-4.1620364120157349E-3</v>
      </c>
      <c r="X78" s="372">
        <f t="shared" si="21"/>
        <v>-1.7997668680523882E-3</v>
      </c>
      <c r="Y78" s="372">
        <f t="shared" si="22"/>
        <v>-1.4513993964708094E-2</v>
      </c>
      <c r="Z78" s="372">
        <f t="shared" si="23"/>
        <v>-1.7314406165886642E-2</v>
      </c>
      <c r="AA78" s="372">
        <f t="shared" si="24"/>
        <v>-1.0328390919867925E-2</v>
      </c>
      <c r="AD78" s="338">
        <v>44034</v>
      </c>
      <c r="AE78" s="355">
        <f t="shared" si="27"/>
        <v>-3.467701564476562E-3</v>
      </c>
      <c r="AJ78" s="307">
        <v>44034</v>
      </c>
      <c r="AK78" s="326">
        <v>2327.7600000000002</v>
      </c>
      <c r="AL78" s="340">
        <f>AK78*'Traded prices'!Y76</f>
        <v>2018.1671107149889</v>
      </c>
      <c r="AM78" s="343">
        <v>5.3620029999999996</v>
      </c>
      <c r="AN78" s="364"/>
      <c r="AP78" s="307">
        <v>44034</v>
      </c>
      <c r="AQ78" s="355">
        <f t="shared" si="25"/>
        <v>-3.8745110000329985E-3</v>
      </c>
      <c r="AR78" s="355">
        <f t="shared" si="26"/>
        <v>1.3318714867267545E-3</v>
      </c>
      <c r="AS78" s="314"/>
      <c r="AT78" s="314"/>
      <c r="AV78" s="338">
        <v>44034</v>
      </c>
      <c r="AW78" s="355">
        <f t="shared" si="28"/>
        <v>-1.7919580053290974E-3</v>
      </c>
      <c r="BA78" s="267"/>
      <c r="BE78" s="267"/>
      <c r="BF78" s="314"/>
      <c r="BO78" s="338">
        <v>44040</v>
      </c>
      <c r="BP78" s="355">
        <f t="shared" si="29"/>
        <v>-9.7359038547554823E-3</v>
      </c>
    </row>
    <row r="79" spans="4:68" x14ac:dyDescent="0.2">
      <c r="D79" s="338">
        <v>44033</v>
      </c>
      <c r="E79" s="336">
        <f>'Prices-Returns EUR'!E77</f>
        <v>2738.786055823135</v>
      </c>
      <c r="F79" s="336">
        <f>'Prices-Returns EUR'!F77</f>
        <v>181.7368276827456</v>
      </c>
      <c r="G79" s="336">
        <f>'Prices-Returns EUR'!G77</f>
        <v>227.2860178606804</v>
      </c>
      <c r="H79" s="336">
        <f>'Prices-Returns EUR'!H77</f>
        <v>53.321974850528285</v>
      </c>
      <c r="I79" s="336">
        <f>'Prices-Returns EUR'!I77</f>
        <v>70.566531601779957</v>
      </c>
      <c r="J79" s="336">
        <f>'Prices-Returns EUR'!J77</f>
        <v>18.20599824238198</v>
      </c>
      <c r="K79" s="336">
        <f>'Prices-Returns EUR'!K77</f>
        <v>29.313996626141385</v>
      </c>
      <c r="L79" s="336">
        <f>'Prices-Returns EUR'!L77</f>
        <v>409.95001200000002</v>
      </c>
      <c r="M79" s="336">
        <f>'Prices-Returns EUR'!M77</f>
        <v>68.011047320011883</v>
      </c>
      <c r="N79" s="336">
        <f>'Prices-Returns EUR'!N77</f>
        <v>2.4310659999999999</v>
      </c>
      <c r="Q79" s="338">
        <v>44033</v>
      </c>
      <c r="R79" s="372">
        <f t="shared" si="15"/>
        <v>5.3372576621029344E-2</v>
      </c>
      <c r="S79" s="372">
        <f t="shared" si="16"/>
        <v>2.2955657126860096E-2</v>
      </c>
      <c r="T79" s="372">
        <f t="shared" si="17"/>
        <v>5.0243231649241604E-2</v>
      </c>
      <c r="U79" s="372">
        <f t="shared" si="18"/>
        <v>2.4195457582609325E-2</v>
      </c>
      <c r="V79" s="372">
        <f t="shared" si="19"/>
        <v>-0.15244869484207113</v>
      </c>
      <c r="W79" s="372">
        <f t="shared" si="20"/>
        <v>1.8381250411405592E-3</v>
      </c>
      <c r="X79" s="372">
        <f t="shared" si="21"/>
        <v>1.0434424656405428E-2</v>
      </c>
      <c r="Y79" s="372">
        <f t="shared" si="22"/>
        <v>-7.3123217550274955E-4</v>
      </c>
      <c r="Z79" s="372">
        <f t="shared" si="23"/>
        <v>2.7000805823459872E-2</v>
      </c>
      <c r="AA79" s="372">
        <f t="shared" si="24"/>
        <v>2.0707669198591239E-2</v>
      </c>
      <c r="AD79" s="338">
        <v>44033</v>
      </c>
      <c r="AE79" s="355">
        <f t="shared" si="27"/>
        <v>4.6574693624227715E-3</v>
      </c>
      <c r="AJ79" s="307">
        <v>44033</v>
      </c>
      <c r="AK79" s="326">
        <v>2321.5500000000002</v>
      </c>
      <c r="AL79" s="340">
        <f>AK79*'Traded prices'!Y77</f>
        <v>2026.0169356182951</v>
      </c>
      <c r="AM79" s="343">
        <v>5.3548710000000002</v>
      </c>
      <c r="AN79" s="364"/>
      <c r="AP79" s="307">
        <v>44033</v>
      </c>
      <c r="AQ79" s="355">
        <f t="shared" si="25"/>
        <v>6.1653437171256265E-3</v>
      </c>
      <c r="AR79" s="355">
        <f t="shared" si="26"/>
        <v>2.1370080614553366E-3</v>
      </c>
      <c r="AS79" s="314"/>
      <c r="AT79" s="314"/>
      <c r="AV79" s="338">
        <v>44033</v>
      </c>
      <c r="AW79" s="355">
        <f t="shared" si="28"/>
        <v>4.5540094548575105E-3</v>
      </c>
      <c r="BA79" s="267"/>
      <c r="BE79" s="267"/>
      <c r="BF79" s="314"/>
      <c r="BO79" s="338">
        <v>44039</v>
      </c>
      <c r="BP79" s="355">
        <f t="shared" si="29"/>
        <v>-3.5170130170309889E-3</v>
      </c>
    </row>
    <row r="80" spans="4:68" x14ac:dyDescent="0.2">
      <c r="D80" s="338">
        <v>44029</v>
      </c>
      <c r="E80" s="336">
        <f>'Prices-Returns EUR'!E78</f>
        <v>2600.0164771789623</v>
      </c>
      <c r="F80" s="336">
        <f>'Prices-Returns EUR'!F78</f>
        <v>177.65855872304718</v>
      </c>
      <c r="G80" s="336">
        <f>'Prices-Returns EUR'!G78</f>
        <v>216.41274231661887</v>
      </c>
      <c r="H80" s="336">
        <f>'Prices-Returns EUR'!H78</f>
        <v>52.062303592307671</v>
      </c>
      <c r="I80" s="336">
        <f>'Prices-Returns EUR'!I78</f>
        <v>83.259303799468412</v>
      </c>
      <c r="J80" s="336">
        <f>'Prices-Returns EUR'!J78</f>
        <v>18.172594740926186</v>
      </c>
      <c r="K80" s="336">
        <f>'Prices-Returns EUR'!K78</f>
        <v>29.011280604488018</v>
      </c>
      <c r="L80" s="336">
        <f>'Prices-Returns EUR'!L78</f>
        <v>410.25</v>
      </c>
      <c r="M80" s="336">
        <f>'Prices-Returns EUR'!M78</f>
        <v>66.222973666977722</v>
      </c>
      <c r="N80" s="336">
        <f>'Prices-Returns EUR'!N78</f>
        <v>2.3817455999999999</v>
      </c>
      <c r="Q80" s="338">
        <v>44029</v>
      </c>
      <c r="R80" s="372">
        <f t="shared" si="15"/>
        <v>-1.0470912603040783E-2</v>
      </c>
      <c r="S80" s="372">
        <f t="shared" si="16"/>
        <v>-2.9106133712966109E-3</v>
      </c>
      <c r="T80" s="372">
        <f t="shared" si="17"/>
        <v>-5.8640592904991573E-3</v>
      </c>
      <c r="U80" s="372">
        <f t="shared" si="18"/>
        <v>2.9451318604144294E-2</v>
      </c>
      <c r="V80" s="372">
        <f t="shared" si="19"/>
        <v>0.1619451338285729</v>
      </c>
      <c r="W80" s="372">
        <f t="shared" si="20"/>
        <v>4.615513468885668E-3</v>
      </c>
      <c r="X80" s="372">
        <f t="shared" si="21"/>
        <v>1.0455500028400122E-2</v>
      </c>
      <c r="Y80" s="372">
        <f t="shared" si="22"/>
        <v>5.1451819940488974E-3</v>
      </c>
      <c r="Z80" s="372">
        <f t="shared" si="23"/>
        <v>-8.6470554049278281E-3</v>
      </c>
      <c r="AA80" s="372">
        <f t="shared" si="24"/>
        <v>-1.2694958288006486E-4</v>
      </c>
      <c r="AD80" s="338">
        <v>44029</v>
      </c>
      <c r="AE80" s="355">
        <f t="shared" si="27"/>
        <v>1.0832534408558822E-2</v>
      </c>
      <c r="AJ80" s="307">
        <v>44029</v>
      </c>
      <c r="AK80" s="326">
        <v>2293.92</v>
      </c>
      <c r="AL80" s="340">
        <f>AK80*'Traded prices'!Y78</f>
        <v>2013.6023848063401</v>
      </c>
      <c r="AM80" s="343">
        <v>5.3434520000000001</v>
      </c>
      <c r="AN80" s="364"/>
      <c r="AP80" s="307">
        <v>44029</v>
      </c>
      <c r="AQ80" s="355">
        <f t="shared" si="25"/>
        <v>4.4381583349906162E-3</v>
      </c>
      <c r="AR80" s="355">
        <f t="shared" si="26"/>
        <v>-3.4460218652143659E-4</v>
      </c>
      <c r="AS80" s="314"/>
      <c r="AT80" s="314"/>
      <c r="AV80" s="338">
        <v>44029</v>
      </c>
      <c r="AW80" s="355">
        <f t="shared" si="28"/>
        <v>2.5250541263857952E-3</v>
      </c>
      <c r="BA80" s="267"/>
      <c r="BE80" s="267"/>
      <c r="BF80" s="314"/>
      <c r="BO80" s="338">
        <v>44034</v>
      </c>
      <c r="BP80" s="355">
        <f t="shared" si="29"/>
        <v>-1.6757435591474646E-3</v>
      </c>
    </row>
    <row r="81" spans="4:68" x14ac:dyDescent="0.2">
      <c r="D81" s="338">
        <v>44028</v>
      </c>
      <c r="E81" s="336">
        <f>'Prices-Returns EUR'!E79</f>
        <v>2627.5291047972401</v>
      </c>
      <c r="F81" s="336">
        <f>'Prices-Returns EUR'!F79</f>
        <v>178.17716355775809</v>
      </c>
      <c r="G81" s="336">
        <f>'Prices-Returns EUR'!G79</f>
        <v>217.68928519189049</v>
      </c>
      <c r="H81" s="336">
        <f>'Prices-Returns EUR'!H79</f>
        <v>50.572866002930667</v>
      </c>
      <c r="I81" s="336">
        <f>'Prices-Returns EUR'!I79</f>
        <v>71.655107780460867</v>
      </c>
      <c r="J81" s="336">
        <f>'Prices-Returns EUR'!J79</f>
        <v>18.089104236681706</v>
      </c>
      <c r="K81" s="336">
        <f>'Prices-Returns EUR'!K79</f>
        <v>28.71109178352992</v>
      </c>
      <c r="L81" s="336">
        <f>'Prices-Returns EUR'!L79</f>
        <v>408.14999399999999</v>
      </c>
      <c r="M81" s="336">
        <f>'Prices-Returns EUR'!M79</f>
        <v>66.800602175068079</v>
      </c>
      <c r="N81" s="336">
        <f>'Prices-Returns EUR'!N79</f>
        <v>2.3820480000000002</v>
      </c>
      <c r="Q81" s="338">
        <v>44028</v>
      </c>
      <c r="R81" s="372">
        <f t="shared" si="15"/>
        <v>-3.5480033945954892E-3</v>
      </c>
      <c r="S81" s="372">
        <f t="shared" si="16"/>
        <v>-2.0361054676332757E-2</v>
      </c>
      <c r="T81" s="372">
        <f t="shared" si="17"/>
        <v>-3.0525674481164056E-2</v>
      </c>
      <c r="U81" s="372">
        <f t="shared" si="18"/>
        <v>-4.1901774951808024E-3</v>
      </c>
      <c r="V81" s="372">
        <f t="shared" si="19"/>
        <v>1.924074814023613E-2</v>
      </c>
      <c r="W81" s="372">
        <f t="shared" si="20"/>
        <v>-1.0499065583335909E-3</v>
      </c>
      <c r="X81" s="372">
        <f t="shared" si="21"/>
        <v>-5.7249011484860057E-3</v>
      </c>
      <c r="Y81" s="372">
        <f t="shared" si="22"/>
        <v>-9.4648564824130199E-3</v>
      </c>
      <c r="Z81" s="372">
        <f t="shared" si="23"/>
        <v>9.0309239561365828E-3</v>
      </c>
      <c r="AA81" s="372">
        <f t="shared" si="24"/>
        <v>-3.3701893445514663E-3</v>
      </c>
      <c r="AD81" s="338">
        <v>44028</v>
      </c>
      <c r="AE81" s="355">
        <f t="shared" si="27"/>
        <v>-3.8372115627083743E-3</v>
      </c>
      <c r="AJ81" s="307">
        <v>44028</v>
      </c>
      <c r="AK81" s="326">
        <v>2288.81</v>
      </c>
      <c r="AL81" s="340">
        <f>AK81*'Traded prices'!Y79</f>
        <v>2004.7051857768856</v>
      </c>
      <c r="AM81" s="343">
        <v>5.345294</v>
      </c>
      <c r="AN81" s="364"/>
      <c r="AP81" s="307">
        <v>44028</v>
      </c>
      <c r="AQ81" s="355">
        <f t="shared" si="25"/>
        <v>-4.9030588684298992E-3</v>
      </c>
      <c r="AR81" s="355">
        <f t="shared" si="26"/>
        <v>1.5632521265418475E-3</v>
      </c>
      <c r="AS81" s="314"/>
      <c r="AT81" s="314"/>
      <c r="AV81" s="338">
        <v>44028</v>
      </c>
      <c r="AW81" s="355">
        <f t="shared" si="28"/>
        <v>-2.3165344704412006E-3</v>
      </c>
      <c r="BA81" s="267"/>
      <c r="BE81" s="267"/>
      <c r="BF81" s="314"/>
      <c r="BO81" s="338">
        <v>44033</v>
      </c>
      <c r="BP81" s="355">
        <f t="shared" si="29"/>
        <v>1.0345990756526098E-4</v>
      </c>
    </row>
    <row r="82" spans="4:68" x14ac:dyDescent="0.2">
      <c r="D82" s="338">
        <v>44027</v>
      </c>
      <c r="E82" s="336">
        <f>'Prices-Returns EUR'!E80</f>
        <v>2636.8847809512122</v>
      </c>
      <c r="F82" s="336">
        <f>'Prices-Returns EUR'!F80</f>
        <v>181.88044116487157</v>
      </c>
      <c r="G82" s="336">
        <f>'Prices-Returns EUR'!G80</f>
        <v>224.54363097794177</v>
      </c>
      <c r="H82" s="336">
        <f>'Prices-Returns EUR'!H80</f>
        <v>50.785666961711378</v>
      </c>
      <c r="I82" s="336">
        <f>'Prices-Returns EUR'!I80</f>
        <v>70.302436309779409</v>
      </c>
      <c r="J82" s="336">
        <f>'Prices-Returns EUR'!J80</f>
        <v>18.10811606649899</v>
      </c>
      <c r="K82" s="336">
        <f>'Prices-Returns EUR'!K80</f>
        <v>28.876406355438316</v>
      </c>
      <c r="L82" s="336">
        <f>'Prices-Returns EUR'!L80</f>
        <v>412.04998799999998</v>
      </c>
      <c r="M82" s="336">
        <f>'Prices-Returns EUR'!M80</f>
        <v>66.202730351574402</v>
      </c>
      <c r="N82" s="336">
        <f>'Prices-Returns EUR'!N80</f>
        <v>2.3901030999999997</v>
      </c>
      <c r="Q82" s="338">
        <v>44027</v>
      </c>
      <c r="R82" s="372">
        <f t="shared" si="15"/>
        <v>-2.9935918213943813E-2</v>
      </c>
      <c r="S82" s="372">
        <f t="shared" si="16"/>
        <v>-7.1933744737128213E-3</v>
      </c>
      <c r="T82" s="372">
        <f t="shared" si="17"/>
        <v>-2.0207043082596021E-2</v>
      </c>
      <c r="U82" s="372">
        <f t="shared" si="18"/>
        <v>3.1118064071073093E-2</v>
      </c>
      <c r="V82" s="372">
        <f t="shared" si="19"/>
        <v>6.2921482573810472E-2</v>
      </c>
      <c r="W82" s="372">
        <f t="shared" si="20"/>
        <v>-2.831926149534203E-3</v>
      </c>
      <c r="X82" s="372">
        <f t="shared" si="21"/>
        <v>3.5807116221486801E-4</v>
      </c>
      <c r="Y82" s="372">
        <f t="shared" si="22"/>
        <v>1.8287394315394501E-2</v>
      </c>
      <c r="Z82" s="372">
        <f t="shared" si="23"/>
        <v>1.7872382264386699E-2</v>
      </c>
      <c r="AA82" s="372">
        <f t="shared" si="24"/>
        <v>1.9152720653675681E-2</v>
      </c>
      <c r="AD82" s="338">
        <v>44027</v>
      </c>
      <c r="AE82" s="355">
        <f t="shared" si="27"/>
        <v>6.8253112878183704E-3</v>
      </c>
      <c r="AJ82" s="307">
        <v>44027</v>
      </c>
      <c r="AK82" s="326">
        <v>2298.7800000000002</v>
      </c>
      <c r="AL82" s="340">
        <f>AK82*'Traded prices'!Y80</f>
        <v>2014.5828038595355</v>
      </c>
      <c r="AM82" s="343">
        <v>5.336951</v>
      </c>
      <c r="AN82" s="364"/>
      <c r="AP82" s="307">
        <v>44027</v>
      </c>
      <c r="AQ82" s="355">
        <f t="shared" si="25"/>
        <v>6.5860686041845362E-3</v>
      </c>
      <c r="AR82" s="355">
        <f t="shared" si="26"/>
        <v>-2.0157260351072459E-4</v>
      </c>
      <c r="AS82" s="314"/>
      <c r="AT82" s="314"/>
      <c r="AV82" s="338">
        <v>44027</v>
      </c>
      <c r="AW82" s="355">
        <f t="shared" si="28"/>
        <v>3.8710121211064318E-3</v>
      </c>
      <c r="BA82" s="267"/>
      <c r="BE82" s="267"/>
      <c r="BF82" s="314"/>
      <c r="BO82" s="338">
        <v>44029</v>
      </c>
      <c r="BP82" s="355">
        <f t="shared" si="29"/>
        <v>8.307480282173027E-3</v>
      </c>
    </row>
    <row r="83" spans="4:68" x14ac:dyDescent="0.2">
      <c r="D83" s="338">
        <v>44026</v>
      </c>
      <c r="E83" s="336">
        <f>'Prices-Returns EUR'!E81</f>
        <v>2718.2583403111371</v>
      </c>
      <c r="F83" s="336">
        <f>'Prices-Returns EUR'!F81</f>
        <v>183.19825481468425</v>
      </c>
      <c r="G83" s="336">
        <f>'Prices-Returns EUR'!G81</f>
        <v>229.17457141597995</v>
      </c>
      <c r="H83" s="336">
        <f>'Prices-Returns EUR'!H81</f>
        <v>49.253008681856251</v>
      </c>
      <c r="I83" s="336">
        <f>'Prices-Returns EUR'!I81</f>
        <v>66.140761535410519</v>
      </c>
      <c r="J83" s="336">
        <f>'Prices-Returns EUR'!J81</f>
        <v>18.159542549909659</v>
      </c>
      <c r="K83" s="336">
        <f>'Prices-Returns EUR'!K81</f>
        <v>28.866070248115996</v>
      </c>
      <c r="L83" s="336">
        <f>'Prices-Returns EUR'!L81</f>
        <v>404.64999399999999</v>
      </c>
      <c r="M83" s="336">
        <f>'Prices-Returns EUR'!M81</f>
        <v>65.040305155247452</v>
      </c>
      <c r="N83" s="336">
        <f>'Prices-Returns EUR'!N81</f>
        <v>2.3451864000000002</v>
      </c>
      <c r="Q83" s="338">
        <v>44026</v>
      </c>
      <c r="R83" s="372">
        <f t="shared" si="15"/>
        <v>-9.5486288900589189E-3</v>
      </c>
      <c r="S83" s="372">
        <f t="shared" si="16"/>
        <v>3.0367138262374915E-3</v>
      </c>
      <c r="T83" s="372">
        <f t="shared" si="17"/>
        <v>-4.2360010798041525E-3</v>
      </c>
      <c r="U83" s="372">
        <f t="shared" si="18"/>
        <v>6.47046986088331E-2</v>
      </c>
      <c r="V83" s="372">
        <f t="shared" si="19"/>
        <v>4.2149162743725155E-2</v>
      </c>
      <c r="W83" s="372">
        <f t="shared" si="20"/>
        <v>-2.1613337977607339E-3</v>
      </c>
      <c r="X83" s="372">
        <f t="shared" si="21"/>
        <v>8.8887486406499239E-3</v>
      </c>
      <c r="Y83" s="372">
        <f t="shared" si="22"/>
        <v>-9.0608839124151075E-3</v>
      </c>
      <c r="Z83" s="372">
        <f t="shared" si="23"/>
        <v>-2.6140162092478936E-2</v>
      </c>
      <c r="AA83" s="372">
        <f t="shared" si="24"/>
        <v>-1.3744118103102498E-2</v>
      </c>
      <c r="AD83" s="338">
        <v>44026</v>
      </c>
      <c r="AE83" s="355">
        <f t="shared" si="27"/>
        <v>2.0986197592199173E-3</v>
      </c>
      <c r="AJ83" s="307">
        <v>44026</v>
      </c>
      <c r="AK83" s="326">
        <v>2270.69</v>
      </c>
      <c r="AL83" s="340">
        <f>AK83*'Traded prices'!Y81</f>
        <v>2001.4014366929623</v>
      </c>
      <c r="AM83" s="343">
        <v>5.3380270000000003</v>
      </c>
      <c r="AN83" s="364"/>
      <c r="AP83" s="307">
        <v>44026</v>
      </c>
      <c r="AQ83" s="355">
        <f t="shared" si="25"/>
        <v>4.3629448146593752E-3</v>
      </c>
      <c r="AR83" s="355">
        <f t="shared" si="26"/>
        <v>1.4663584612315539E-3</v>
      </c>
      <c r="AS83" s="314"/>
      <c r="AT83" s="314"/>
      <c r="AV83" s="338">
        <v>44026</v>
      </c>
      <c r="AW83" s="355">
        <f t="shared" si="28"/>
        <v>3.2043102732882463E-3</v>
      </c>
      <c r="BA83" s="267"/>
      <c r="BE83" s="267"/>
      <c r="BF83" s="314"/>
      <c r="BO83" s="338">
        <v>44028</v>
      </c>
      <c r="BP83" s="355">
        <f t="shared" si="29"/>
        <v>-1.5206770922671737E-3</v>
      </c>
    </row>
    <row r="84" spans="4:68" x14ac:dyDescent="0.2">
      <c r="D84" s="338">
        <v>44025</v>
      </c>
      <c r="E84" s="336">
        <f>'Prices-Returns EUR'!E82</f>
        <v>2744.4642105598214</v>
      </c>
      <c r="F84" s="336">
        <f>'Prices-Returns EUR'!F82</f>
        <v>182.64361841337433</v>
      </c>
      <c r="G84" s="336">
        <f>'Prices-Returns EUR'!G82</f>
        <v>230.14948488245841</v>
      </c>
      <c r="H84" s="336">
        <f>'Prices-Returns EUR'!H82</f>
        <v>46.259783342941319</v>
      </c>
      <c r="I84" s="336">
        <f>'Prices-Returns EUR'!I82</f>
        <v>63.4657339850257</v>
      </c>
      <c r="J84" s="336">
        <f>'Prices-Returns EUR'!J82</f>
        <v>18.198876396546787</v>
      </c>
      <c r="K84" s="336">
        <f>'Prices-Returns EUR'!K82</f>
        <v>28.61174761539305</v>
      </c>
      <c r="L84" s="336">
        <f>'Prices-Returns EUR'!L82</f>
        <v>408.35000600000001</v>
      </c>
      <c r="M84" s="336">
        <f>'Prices-Returns EUR'!M82</f>
        <v>66.786104759177633</v>
      </c>
      <c r="N84" s="336">
        <f>'Prices-Returns EUR'!N82</f>
        <v>2.3778681000000002</v>
      </c>
      <c r="Q84" s="338">
        <v>44025</v>
      </c>
      <c r="R84" s="372">
        <f t="shared" si="15"/>
        <v>-3.1893680305286276E-2</v>
      </c>
      <c r="S84" s="372">
        <f t="shared" si="16"/>
        <v>-3.2780660388961547E-2</v>
      </c>
      <c r="T84" s="372">
        <f t="shared" si="17"/>
        <v>-5.8281717308982905E-2</v>
      </c>
      <c r="U84" s="372">
        <f t="shared" si="18"/>
        <v>-5.7949514732477336E-2</v>
      </c>
      <c r="V84" s="372">
        <f t="shared" si="19"/>
        <v>0.14422401397759232</v>
      </c>
      <c r="W84" s="372">
        <f t="shared" si="20"/>
        <v>-1.9522477374085412E-3</v>
      </c>
      <c r="X84" s="372">
        <f t="shared" si="21"/>
        <v>-2.3379913478524195E-2</v>
      </c>
      <c r="Y84" s="372">
        <f t="shared" si="22"/>
        <v>1.9091574172450887E-2</v>
      </c>
      <c r="Z84" s="372">
        <f t="shared" si="23"/>
        <v>4.226768738159481E-2</v>
      </c>
      <c r="AA84" s="372">
        <f t="shared" si="24"/>
        <v>1.4094953211720496E-2</v>
      </c>
      <c r="AD84" s="338">
        <v>44025</v>
      </c>
      <c r="AE84" s="355">
        <f t="shared" si="27"/>
        <v>-2.2309884355732309E-4</v>
      </c>
      <c r="AJ84" s="307">
        <v>44025</v>
      </c>
      <c r="AK84" s="326">
        <v>2253.7600000000002</v>
      </c>
      <c r="AL84" s="340">
        <f>AK84*'Traded prices'!Y82</f>
        <v>1992.7073644301879</v>
      </c>
      <c r="AM84" s="343">
        <v>5.3302110000000003</v>
      </c>
      <c r="AN84" s="364"/>
      <c r="AP84" s="307">
        <v>44025</v>
      </c>
      <c r="AQ84" s="355">
        <f t="shared" si="25"/>
        <v>-4.5317303330951741E-3</v>
      </c>
      <c r="AR84" s="355">
        <f t="shared" si="26"/>
        <v>-1.4855358822480902E-3</v>
      </c>
      <c r="AS84" s="314"/>
      <c r="AT84" s="314"/>
      <c r="AV84" s="338">
        <v>44025</v>
      </c>
      <c r="AW84" s="355">
        <f t="shared" si="28"/>
        <v>-3.3132525527563407E-3</v>
      </c>
      <c r="BA84" s="267"/>
      <c r="BE84" s="267"/>
      <c r="BF84" s="314"/>
      <c r="BO84" s="338">
        <v>44027</v>
      </c>
      <c r="BP84" s="355">
        <f t="shared" si="29"/>
        <v>2.9542991667119386E-3</v>
      </c>
    </row>
    <row r="85" spans="4:68" x14ac:dyDescent="0.2">
      <c r="D85" s="338">
        <v>44022</v>
      </c>
      <c r="E85" s="336">
        <f>'Prices-Returns EUR'!E83</f>
        <v>2834.8789329515698</v>
      </c>
      <c r="F85" s="336">
        <f>'Prices-Returns EUR'!F83</f>
        <v>188.83371220309076</v>
      </c>
      <c r="G85" s="336">
        <f>'Prices-Returns EUR'!G83</f>
        <v>244.39313658092343</v>
      </c>
      <c r="H85" s="336">
        <f>'Prices-Returns EUR'!H83</f>
        <v>49.105418516720476</v>
      </c>
      <c r="I85" s="336">
        <f>'Prices-Returns EUR'!I83</f>
        <v>55.466179008430224</v>
      </c>
      <c r="J85" s="336">
        <f>'Prices-Returns EUR'!J83</f>
        <v>18.23447460834376</v>
      </c>
      <c r="K85" s="336">
        <f>'Prices-Returns EUR'!K83</f>
        <v>29.296701972721383</v>
      </c>
      <c r="L85" s="336">
        <f>'Prices-Returns EUR'!L83</f>
        <v>400.70001200000002</v>
      </c>
      <c r="M85" s="336">
        <f>'Prices-Returns EUR'!M83</f>
        <v>64.077689031077028</v>
      </c>
      <c r="N85" s="336">
        <f>'Prices-Returns EUR'!N83</f>
        <v>2.3448180000000001</v>
      </c>
      <c r="Q85" s="338">
        <v>44022</v>
      </c>
      <c r="R85" s="372">
        <f t="shared" si="15"/>
        <v>1.0017458337859608E-2</v>
      </c>
      <c r="S85" s="372">
        <f t="shared" si="16"/>
        <v>1.4882930049615606E-3</v>
      </c>
      <c r="T85" s="372">
        <f t="shared" si="17"/>
        <v>2.8202191957486855E-2</v>
      </c>
      <c r="U85" s="372">
        <f t="shared" si="18"/>
        <v>-1.9471296050505016E-3</v>
      </c>
      <c r="V85" s="372">
        <f t="shared" si="19"/>
        <v>-3.1805213384560549E-2</v>
      </c>
      <c r="W85" s="372">
        <f t="shared" si="20"/>
        <v>4.53492039305603E-3</v>
      </c>
      <c r="X85" s="372">
        <f t="shared" si="21"/>
        <v>3.6245264243932596E-3</v>
      </c>
      <c r="Y85" s="372">
        <f t="shared" si="22"/>
        <v>-6.23519123376437E-4</v>
      </c>
      <c r="Z85" s="372">
        <f t="shared" si="23"/>
        <v>1.868619860532128E-2</v>
      </c>
      <c r="AA85" s="372">
        <f t="shared" si="24"/>
        <v>3.7395947573757304E-3</v>
      </c>
      <c r="AD85" s="338">
        <v>44022</v>
      </c>
      <c r="AE85" s="355">
        <f t="shared" si="27"/>
        <v>3.3519221528643013E-3</v>
      </c>
      <c r="AJ85" s="307">
        <v>44022</v>
      </c>
      <c r="AK85" s="326">
        <v>2259.6</v>
      </c>
      <c r="AL85" s="340">
        <f>AK85*'Traded prices'!Y83</f>
        <v>2001.7788865304274</v>
      </c>
      <c r="AM85" s="343">
        <v>5.3381410000000002</v>
      </c>
      <c r="AN85" s="364"/>
      <c r="AP85" s="307">
        <v>44022</v>
      </c>
      <c r="AQ85" s="355">
        <f t="shared" si="25"/>
        <v>1.2994473283327146E-2</v>
      </c>
      <c r="AR85" s="355">
        <f t="shared" si="26"/>
        <v>-4.5931220384853866E-4</v>
      </c>
      <c r="AS85" s="314"/>
      <c r="AT85" s="314"/>
      <c r="AV85" s="338">
        <v>44022</v>
      </c>
      <c r="AW85" s="355">
        <f t="shared" si="28"/>
        <v>7.612959088456871E-3</v>
      </c>
      <c r="BA85" s="267"/>
      <c r="BE85" s="267"/>
      <c r="BF85" s="314"/>
      <c r="BO85" s="338">
        <v>44026</v>
      </c>
      <c r="BP85" s="355">
        <f t="shared" si="29"/>
        <v>-1.105690514068329E-3</v>
      </c>
    </row>
    <row r="86" spans="4:68" x14ac:dyDescent="0.2">
      <c r="D86" s="338">
        <v>44021</v>
      </c>
      <c r="E86" s="336">
        <f>'Prices-Returns EUR'!E84</f>
        <v>2806.7623084622746</v>
      </c>
      <c r="F86" s="336">
        <f>'Prices-Returns EUR'!F84</f>
        <v>188.55308995824203</v>
      </c>
      <c r="G86" s="336">
        <f>'Prices-Returns EUR'!G84</f>
        <v>237.68976422394979</v>
      </c>
      <c r="H86" s="336">
        <f>'Prices-Returns EUR'!H84</f>
        <v>49.201219668140908</v>
      </c>
      <c r="I86" s="336">
        <f>'Prices-Returns EUR'!I84</f>
        <v>57.288243827800144</v>
      </c>
      <c r="J86" s="336">
        <f>'Prices-Returns EUR'!J84</f>
        <v>18.152156025804405</v>
      </c>
      <c r="K86" s="336">
        <f>'Prices-Returns EUR'!K84</f>
        <v>29.190898788709912</v>
      </c>
      <c r="L86" s="336">
        <f>'Prices-Returns EUR'!L84</f>
        <v>400.95001200000002</v>
      </c>
      <c r="M86" s="336">
        <f>'Prices-Returns EUR'!M84</f>
        <v>62.90228445109544</v>
      </c>
      <c r="N86" s="336">
        <f>'Prices-Returns EUR'!N84</f>
        <v>2.3360820000000002</v>
      </c>
      <c r="Q86" s="338">
        <v>44021</v>
      </c>
      <c r="R86" s="372">
        <f t="shared" si="15"/>
        <v>2.7126246197571868E-2</v>
      </c>
      <c r="S86" s="372">
        <f t="shared" si="16"/>
        <v>1.3243120001227293E-3</v>
      </c>
      <c r="T86" s="372">
        <f t="shared" si="17"/>
        <v>6.31071261229188E-3</v>
      </c>
      <c r="U86" s="372">
        <f t="shared" si="18"/>
        <v>9.9309449095437152E-3</v>
      </c>
      <c r="V86" s="372">
        <f t="shared" si="19"/>
        <v>4.8941384338582861E-2</v>
      </c>
      <c r="W86" s="372">
        <f t="shared" si="20"/>
        <v>-5.6371068378139322E-3</v>
      </c>
      <c r="X86" s="372">
        <f t="shared" si="21"/>
        <v>-1.4135080846766623E-3</v>
      </c>
      <c r="Y86" s="372">
        <f t="shared" si="22"/>
        <v>2.8764983354627738E-3</v>
      </c>
      <c r="Z86" s="372">
        <f t="shared" si="23"/>
        <v>3.0021787966809654E-2</v>
      </c>
      <c r="AA86" s="372">
        <f t="shared" si="24"/>
        <v>1.3485934170653913E-4</v>
      </c>
      <c r="AD86" s="338">
        <v>44021</v>
      </c>
      <c r="AE86" s="355">
        <f t="shared" si="27"/>
        <v>3.2309649755435993E-3</v>
      </c>
      <c r="AJ86" s="307">
        <v>44021</v>
      </c>
      <c r="AK86" s="326">
        <v>2240.73</v>
      </c>
      <c r="AL86" s="340">
        <f>AK86*'Traded prices'!Y84</f>
        <v>1976.1005013603312</v>
      </c>
      <c r="AM86" s="343">
        <v>5.3405940000000003</v>
      </c>
      <c r="AN86" s="364"/>
      <c r="AP86" s="307">
        <v>44021</v>
      </c>
      <c r="AQ86" s="355">
        <f t="shared" si="25"/>
        <v>-1.0894432490187178E-2</v>
      </c>
      <c r="AR86" s="355">
        <f t="shared" si="26"/>
        <v>1.8323614389215148E-3</v>
      </c>
      <c r="AS86" s="314"/>
      <c r="AT86" s="314"/>
      <c r="AV86" s="338">
        <v>44021</v>
      </c>
      <c r="AW86" s="355">
        <f t="shared" si="28"/>
        <v>-5.8037149185437009E-3</v>
      </c>
      <c r="BA86" s="267"/>
      <c r="BE86" s="267"/>
      <c r="BF86" s="314"/>
      <c r="BO86" s="338">
        <v>44025</v>
      </c>
      <c r="BP86" s="355">
        <f t="shared" si="29"/>
        <v>3.0901537091990177E-3</v>
      </c>
    </row>
    <row r="87" spans="4:68" x14ac:dyDescent="0.2">
      <c r="D87" s="338">
        <v>44020</v>
      </c>
      <c r="E87" s="336">
        <f>'Prices-Returns EUR'!E85</f>
        <v>2732.6361475553049</v>
      </c>
      <c r="F87" s="336">
        <f>'Prices-Returns EUR'!F85</f>
        <v>188.30371708603727</v>
      </c>
      <c r="G87" s="336">
        <f>'Prices-Returns EUR'!G85</f>
        <v>236.19917908548206</v>
      </c>
      <c r="H87" s="336">
        <f>'Prices-Returns EUR'!H85</f>
        <v>48.717409755721171</v>
      </c>
      <c r="I87" s="336">
        <f>'Prices-Returns EUR'!I85</f>
        <v>54.615295652505537</v>
      </c>
      <c r="J87" s="336">
        <f>'Prices-Returns EUR'!J85</f>
        <v>18.255061759272316</v>
      </c>
      <c r="K87" s="336">
        <f>'Prices-Returns EUR'!K85</f>
        <v>29.232218766269071</v>
      </c>
      <c r="L87" s="336">
        <f>'Prices-Returns EUR'!L85</f>
        <v>399.79998799999998</v>
      </c>
      <c r="M87" s="336">
        <f>'Prices-Returns EUR'!M85</f>
        <v>61.068887266219981</v>
      </c>
      <c r="N87" s="336">
        <f>'Prices-Returns EUR'!N85</f>
        <v>2.3357670000000001</v>
      </c>
      <c r="Q87" s="338">
        <v>44020</v>
      </c>
      <c r="R87" s="372">
        <f t="shared" si="15"/>
        <v>3.0423081831310039E-2</v>
      </c>
      <c r="S87" s="372">
        <f t="shared" si="16"/>
        <v>2.540366642238201E-2</v>
      </c>
      <c r="T87" s="372">
        <f t="shared" si="17"/>
        <v>1.9491867203156987E-2</v>
      </c>
      <c r="U87" s="372">
        <f t="shared" si="18"/>
        <v>8.8335795838202502E-2</v>
      </c>
      <c r="V87" s="372">
        <f t="shared" si="19"/>
        <v>1.1385158905555359E-2</v>
      </c>
      <c r="W87" s="372">
        <f t="shared" si="20"/>
        <v>5.2818377963763652E-3</v>
      </c>
      <c r="X87" s="372">
        <f t="shared" si="21"/>
        <v>1.286363900429377E-2</v>
      </c>
      <c r="Y87" s="372">
        <f t="shared" si="22"/>
        <v>-7.0781225443157236E-3</v>
      </c>
      <c r="Z87" s="372">
        <f t="shared" si="23"/>
        <v>-8.290948652162955E-3</v>
      </c>
      <c r="AA87" s="372">
        <f t="shared" si="24"/>
        <v>2.3257048423641624E-3</v>
      </c>
      <c r="AD87" s="338">
        <v>44020</v>
      </c>
      <c r="AE87" s="355">
        <f t="shared" si="27"/>
        <v>1.0810073710663396E-2</v>
      </c>
      <c r="AJ87" s="307">
        <v>44020</v>
      </c>
      <c r="AK87" s="326">
        <v>2252.64</v>
      </c>
      <c r="AL87" s="340">
        <f>AK87*'Traded prices'!Y85</f>
        <v>1997.8661189173081</v>
      </c>
      <c r="AM87" s="343">
        <v>5.3308260000000001</v>
      </c>
      <c r="AN87" s="364"/>
      <c r="AP87" s="307">
        <v>44020</v>
      </c>
      <c r="AQ87" s="355">
        <f t="shared" si="25"/>
        <v>7.5731978430015889E-3</v>
      </c>
      <c r="AR87" s="355">
        <f t="shared" si="26"/>
        <v>3.2144186096250138E-4</v>
      </c>
      <c r="AS87" s="314"/>
      <c r="AT87" s="314"/>
      <c r="AV87" s="338">
        <v>44020</v>
      </c>
      <c r="AW87" s="355">
        <f t="shared" si="28"/>
        <v>4.6724954501859541E-3</v>
      </c>
      <c r="BA87" s="267"/>
      <c r="BE87" s="267"/>
      <c r="BF87" s="314"/>
      <c r="BO87" s="338">
        <v>44022</v>
      </c>
      <c r="BP87" s="355">
        <f t="shared" si="29"/>
        <v>-4.2610369355925697E-3</v>
      </c>
    </row>
    <row r="88" spans="4:68" x14ac:dyDescent="0.2">
      <c r="D88" s="338">
        <v>44019</v>
      </c>
      <c r="E88" s="336">
        <f>'Prices-Returns EUR'!E86</f>
        <v>2651.9554887093095</v>
      </c>
      <c r="F88" s="336">
        <f>'Prices-Returns EUR'!F86</f>
        <v>183.63862277089967</v>
      </c>
      <c r="G88" s="336">
        <f>'Prices-Returns EUR'!G86</f>
        <v>231.68324013556256</v>
      </c>
      <c r="H88" s="336">
        <f>'Prices-Returns EUR'!H86</f>
        <v>44.763215491042942</v>
      </c>
      <c r="I88" s="336">
        <f>'Prices-Returns EUR'!I86</f>
        <v>54.000491476072369</v>
      </c>
      <c r="J88" s="336">
        <f>'Prices-Returns EUR'!J86</f>
        <v>18.159148084569242</v>
      </c>
      <c r="K88" s="336">
        <f>'Prices-Returns EUR'!K86</f>
        <v>28.860961772708229</v>
      </c>
      <c r="L88" s="336">
        <f>'Prices-Returns EUR'!L86</f>
        <v>402.64999399999999</v>
      </c>
      <c r="M88" s="336">
        <f>'Prices-Returns EUR'!M86</f>
        <v>61.579439234945909</v>
      </c>
      <c r="N88" s="336">
        <f>'Prices-Returns EUR'!N86</f>
        <v>2.3303473000000001</v>
      </c>
      <c r="Q88" s="338">
        <v>44019</v>
      </c>
      <c r="R88" s="372">
        <f t="shared" si="15"/>
        <v>-2.4315239836760649E-2</v>
      </c>
      <c r="S88" s="372">
        <f t="shared" si="16"/>
        <v>-1.7364433567306214E-2</v>
      </c>
      <c r="T88" s="372">
        <f t="shared" si="17"/>
        <v>-1.6138933131421007E-3</v>
      </c>
      <c r="U88" s="372">
        <f t="shared" si="18"/>
        <v>3.7098031715674384E-3</v>
      </c>
      <c r="V88" s="372">
        <f t="shared" si="19"/>
        <v>2.680356245749782E-2</v>
      </c>
      <c r="W88" s="372">
        <f t="shared" si="20"/>
        <v>-5.8040141926976041E-3</v>
      </c>
      <c r="X88" s="372">
        <f t="shared" si="21"/>
        <v>-1.5453444329577182E-2</v>
      </c>
      <c r="Y88" s="372">
        <f t="shared" si="22"/>
        <v>3.1141006942814187E-3</v>
      </c>
      <c r="Z88" s="372">
        <f t="shared" si="23"/>
        <v>-1.4071351383780906E-2</v>
      </c>
      <c r="AA88" s="372">
        <f t="shared" si="24"/>
        <v>-8.6395882681260527E-3</v>
      </c>
      <c r="AD88" s="338">
        <v>44019</v>
      </c>
      <c r="AE88" s="355">
        <f t="shared" si="27"/>
        <v>-6.8475823069039307E-3</v>
      </c>
      <c r="AJ88" s="307">
        <v>44019</v>
      </c>
      <c r="AK88" s="326">
        <v>2243.17</v>
      </c>
      <c r="AL88" s="340">
        <f>AK88*'Traded prices'!Y86</f>
        <v>1982.8496065539573</v>
      </c>
      <c r="AM88" s="343">
        <v>5.3291130000000004</v>
      </c>
      <c r="AN88" s="364"/>
      <c r="AP88" s="307">
        <v>44019</v>
      </c>
      <c r="AQ88" s="355">
        <f t="shared" si="25"/>
        <v>-1.5077304813708947E-2</v>
      </c>
      <c r="AR88" s="355">
        <f t="shared" si="26"/>
        <v>9.4025157646160373E-4</v>
      </c>
      <c r="AS88" s="314"/>
      <c r="AT88" s="314"/>
      <c r="AV88" s="338">
        <v>44019</v>
      </c>
      <c r="AW88" s="355">
        <f t="shared" si="28"/>
        <v>-8.6702822576407278E-3</v>
      </c>
      <c r="BA88" s="267"/>
      <c r="BE88" s="267"/>
      <c r="BF88" s="314"/>
      <c r="BO88" s="338">
        <v>44021</v>
      </c>
      <c r="BP88" s="355">
        <f t="shared" si="29"/>
        <v>9.034679894087301E-3</v>
      </c>
    </row>
    <row r="89" spans="4:68" x14ac:dyDescent="0.2">
      <c r="D89" s="338">
        <v>44018</v>
      </c>
      <c r="E89" s="336">
        <f>'Prices-Returns EUR'!E87</f>
        <v>2718.0454148588092</v>
      </c>
      <c r="F89" s="336">
        <f>'Prices-Returns EUR'!F87</f>
        <v>186.88375328970764</v>
      </c>
      <c r="G89" s="336">
        <f>'Prices-Returns EUR'!G87</f>
        <v>232.05775659719754</v>
      </c>
      <c r="H89" s="336">
        <f>'Prices-Returns EUR'!H87</f>
        <v>44.597766555231523</v>
      </c>
      <c r="I89" s="336">
        <f>'Prices-Returns EUR'!I87</f>
        <v>52.590868838466463</v>
      </c>
      <c r="J89" s="336">
        <f>'Prices-Returns EUR'!J87</f>
        <v>18.265159328543994</v>
      </c>
      <c r="K89" s="336">
        <f>'Prices-Returns EUR'!K87</f>
        <v>29.313963475353869</v>
      </c>
      <c r="L89" s="336">
        <f>'Prices-Returns EUR'!L87</f>
        <v>401.39999399999999</v>
      </c>
      <c r="M89" s="336">
        <f>'Prices-Returns EUR'!M87</f>
        <v>62.458312091219305</v>
      </c>
      <c r="N89" s="336">
        <f>'Prices-Returns EUR'!N87</f>
        <v>2.3506560000000003</v>
      </c>
      <c r="Q89" s="338">
        <v>44018</v>
      </c>
      <c r="R89" s="372">
        <f t="shared" si="15"/>
        <v>5.8082597009778691E-2</v>
      </c>
      <c r="S89" s="372">
        <f t="shared" si="16"/>
        <v>2.1905867836290893E-2</v>
      </c>
      <c r="T89" s="372">
        <f t="shared" si="17"/>
        <v>-2.4565977011856699E-3</v>
      </c>
      <c r="U89" s="372">
        <f t="shared" si="18"/>
        <v>2.6988146529511647E-2</v>
      </c>
      <c r="V89" s="372">
        <f t="shared" si="19"/>
        <v>1.0278043079639421E-2</v>
      </c>
      <c r="W89" s="372">
        <f t="shared" si="20"/>
        <v>3.2882042598800787E-3</v>
      </c>
      <c r="X89" s="372">
        <f t="shared" si="21"/>
        <v>1.7656718196010557E-2</v>
      </c>
      <c r="Y89" s="372">
        <f t="shared" si="22"/>
        <v>5.3501937960300783E-3</v>
      </c>
      <c r="Z89" s="372">
        <f t="shared" si="23"/>
        <v>9.0879195527906464E-3</v>
      </c>
      <c r="AA89" s="372">
        <f t="shared" si="24"/>
        <v>2.5180879754852503E-2</v>
      </c>
      <c r="AD89" s="338">
        <v>44018</v>
      </c>
      <c r="AE89" s="355">
        <f t="shared" si="27"/>
        <v>1.1364089710343486E-2</v>
      </c>
      <c r="AJ89" s="307">
        <v>44018</v>
      </c>
      <c r="AK89" s="326">
        <v>2264.29</v>
      </c>
      <c r="AL89" s="340">
        <f>AK89*'Traded prices'!Y87</f>
        <v>2013.2032861512198</v>
      </c>
      <c r="AM89" s="343">
        <v>5.3241069999999997</v>
      </c>
      <c r="AN89" s="364"/>
      <c r="AP89" s="307">
        <v>44018</v>
      </c>
      <c r="AQ89" s="355">
        <f t="shared" si="25"/>
        <v>1.6825587041775281E-2</v>
      </c>
      <c r="AR89" s="355">
        <f t="shared" si="26"/>
        <v>-8.075819550146246E-5</v>
      </c>
      <c r="AS89" s="314"/>
      <c r="AT89" s="314"/>
      <c r="AV89" s="338">
        <v>44018</v>
      </c>
      <c r="AW89" s="355">
        <f t="shared" si="28"/>
        <v>1.0063048946864583E-2</v>
      </c>
      <c r="BA89" s="267"/>
      <c r="BE89" s="267"/>
      <c r="BF89" s="314"/>
      <c r="BO89" s="338">
        <v>44020</v>
      </c>
      <c r="BP89" s="355">
        <f t="shared" si="29"/>
        <v>6.137578260477442E-3</v>
      </c>
    </row>
    <row r="90" spans="4:68" x14ac:dyDescent="0.2">
      <c r="D90" s="338">
        <v>44014</v>
      </c>
      <c r="E90" s="336">
        <f>'Prices-Returns EUR'!E88</f>
        <v>2568.8404880112485</v>
      </c>
      <c r="F90" s="336">
        <f>'Prices-Returns EUR'!F88</f>
        <v>182.87765945155175</v>
      </c>
      <c r="G90" s="336">
        <f>'Prices-Returns EUR'!G88</f>
        <v>232.62923303630311</v>
      </c>
      <c r="H90" s="336">
        <f>'Prices-Returns EUR'!H88</f>
        <v>43.425785103693947</v>
      </c>
      <c r="I90" s="336">
        <f>'Prices-Returns EUR'!I88</f>
        <v>52.055836706252926</v>
      </c>
      <c r="J90" s="336">
        <f>'Prices-Returns EUR'!J88</f>
        <v>18.205296594728829</v>
      </c>
      <c r="K90" s="336">
        <f>'Prices-Returns EUR'!K88</f>
        <v>28.805355431955903</v>
      </c>
      <c r="L90" s="336">
        <f>'Prices-Returns EUR'!L88</f>
        <v>399.26385499999998</v>
      </c>
      <c r="M90" s="336">
        <f>'Prices-Returns EUR'!M88</f>
        <v>61.895807967753385</v>
      </c>
      <c r="N90" s="336">
        <f>'Prices-Returns EUR'!N88</f>
        <v>2.2929182999999997</v>
      </c>
      <c r="Q90" s="338">
        <v>44014</v>
      </c>
      <c r="R90" s="372">
        <f t="shared" si="15"/>
        <v>4.7268833219177298E-2</v>
      </c>
      <c r="S90" s="372">
        <f t="shared" si="16"/>
        <v>1.3136367382019509E-2</v>
      </c>
      <c r="T90" s="372">
        <f t="shared" si="17"/>
        <v>3.1958500450817828E-2</v>
      </c>
      <c r="U90" s="372">
        <f t="shared" si="18"/>
        <v>2.6736367917314485E-2</v>
      </c>
      <c r="V90" s="372">
        <f t="shared" si="19"/>
        <v>-8.8175649087663177E-2</v>
      </c>
      <c r="W90" s="372">
        <f t="shared" si="20"/>
        <v>3.5294415814530744E-3</v>
      </c>
      <c r="X90" s="372">
        <f t="shared" si="21"/>
        <v>1.3703390961603112E-2</v>
      </c>
      <c r="Y90" s="372">
        <f t="shared" si="22"/>
        <v>2.90653593420378E-2</v>
      </c>
      <c r="Z90" s="372">
        <f t="shared" si="23"/>
        <v>1.7416459094648395E-2</v>
      </c>
      <c r="AA90" s="372">
        <f t="shared" si="24"/>
        <v>1.2125143911843717E-2</v>
      </c>
      <c r="AD90" s="338">
        <v>44014</v>
      </c>
      <c r="AE90" s="355">
        <f t="shared" si="27"/>
        <v>8.9984584344483722E-3</v>
      </c>
      <c r="AJ90" s="307">
        <v>44014</v>
      </c>
      <c r="AK90" s="326">
        <v>2227.65</v>
      </c>
      <c r="AL90" s="340">
        <f>AK90*'Traded prices'!Y88</f>
        <v>1979.8904667694098</v>
      </c>
      <c r="AM90" s="343">
        <v>5.3245370000000003</v>
      </c>
      <c r="AN90" s="364"/>
      <c r="AP90" s="307">
        <v>44014</v>
      </c>
      <c r="AQ90" s="355">
        <f t="shared" si="25"/>
        <v>1.1369115939708463E-2</v>
      </c>
      <c r="AR90" s="355">
        <f t="shared" si="26"/>
        <v>1.8333592871400128E-4</v>
      </c>
      <c r="AS90" s="314"/>
      <c r="AT90" s="314"/>
      <c r="AV90" s="338">
        <v>44014</v>
      </c>
      <c r="AW90" s="355">
        <f t="shared" si="28"/>
        <v>6.8948039353106784E-3</v>
      </c>
      <c r="BA90" s="267"/>
      <c r="BE90" s="267"/>
      <c r="BF90" s="314"/>
      <c r="BO90" s="338">
        <v>44019</v>
      </c>
      <c r="BP90" s="355">
        <f t="shared" si="29"/>
        <v>1.8226999507367971E-3</v>
      </c>
    </row>
    <row r="91" spans="4:68" x14ac:dyDescent="0.2">
      <c r="D91" s="338">
        <v>44012</v>
      </c>
      <c r="E91" s="336">
        <f>'Prices-Returns EUR'!E89</f>
        <v>2452.8950032007965</v>
      </c>
      <c r="F91" s="336">
        <f>'Prices-Returns EUR'!F89</f>
        <v>180.50646027455724</v>
      </c>
      <c r="G91" s="336">
        <f>'Prices-Returns EUR'!G89</f>
        <v>225.42498844156768</v>
      </c>
      <c r="H91" s="336">
        <f>'Prices-Returns EUR'!H89</f>
        <v>42.294971192830218</v>
      </c>
      <c r="I91" s="336">
        <f>'Prices-Returns EUR'!I89</f>
        <v>57.089763674514543</v>
      </c>
      <c r="J91" s="336">
        <f>'Prices-Returns EUR'!J89</f>
        <v>18.141268048936624</v>
      </c>
      <c r="K91" s="336">
        <f>'Prices-Returns EUR'!K89</f>
        <v>28.415960416814851</v>
      </c>
      <c r="L91" s="336">
        <f>'Prices-Returns EUR'!L89</f>
        <v>387.98687699999999</v>
      </c>
      <c r="M91" s="336">
        <f>'Prices-Returns EUR'!M89</f>
        <v>60.836255807018873</v>
      </c>
      <c r="N91" s="336">
        <f>'Prices-Returns EUR'!N89</f>
        <v>2.2654493999999996</v>
      </c>
      <c r="Q91" s="338">
        <v>44012</v>
      </c>
      <c r="R91" s="372">
        <f t="shared" si="15"/>
        <v>2.7311690976144165E-2</v>
      </c>
      <c r="S91" s="372">
        <f t="shared" si="16"/>
        <v>2.3603346482360621E-2</v>
      </c>
      <c r="T91" s="372">
        <f t="shared" si="17"/>
        <v>1.8100008492379027E-2</v>
      </c>
      <c r="U91" s="372">
        <f t="shared" si="18"/>
        <v>6.2679727813930164E-4</v>
      </c>
      <c r="V91" s="372">
        <f t="shared" si="19"/>
        <v>3.2348057017114629E-2</v>
      </c>
      <c r="W91" s="372">
        <f t="shared" si="20"/>
        <v>-1.8973611209899266E-3</v>
      </c>
      <c r="X91" s="372">
        <f t="shared" si="21"/>
        <v>2.0452953949792629E-2</v>
      </c>
      <c r="Y91" s="372">
        <f t="shared" si="22"/>
        <v>2.5673828367429596E-3</v>
      </c>
      <c r="Z91" s="372">
        <f t="shared" si="23"/>
        <v>4.067978927737137E-3</v>
      </c>
      <c r="AA91" s="372">
        <f t="shared" si="24"/>
        <v>-4.683649062815598E-3</v>
      </c>
      <c r="AD91" s="338">
        <v>44012</v>
      </c>
      <c r="AE91" s="355">
        <f t="shared" si="27"/>
        <v>7.34418097507996E-3</v>
      </c>
      <c r="AJ91" s="307">
        <v>44012</v>
      </c>
      <c r="AK91" s="326">
        <v>2201.79</v>
      </c>
      <c r="AL91" s="340">
        <f>AK91*'Traded prices'!Y89</f>
        <v>1957.6338999928871</v>
      </c>
      <c r="AM91" s="343">
        <v>5.3235609999999998</v>
      </c>
      <c r="AN91" s="364"/>
      <c r="AP91" s="307">
        <v>44012</v>
      </c>
      <c r="AQ91" s="355">
        <f t="shared" si="25"/>
        <v>9.7280004307103152E-3</v>
      </c>
      <c r="AR91" s="355">
        <f t="shared" si="26"/>
        <v>-2.5277436770254624E-4</v>
      </c>
      <c r="AS91" s="314"/>
      <c r="AT91" s="314"/>
      <c r="AV91" s="338">
        <v>44012</v>
      </c>
      <c r="AW91" s="355">
        <f t="shared" si="28"/>
        <v>5.7356905113451701E-3</v>
      </c>
      <c r="BA91" s="267"/>
      <c r="BE91" s="267"/>
      <c r="BF91" s="314"/>
      <c r="BO91" s="338">
        <v>44018</v>
      </c>
      <c r="BP91" s="355">
        <f t="shared" si="29"/>
        <v>1.3010407634789032E-3</v>
      </c>
    </row>
    <row r="92" spans="4:68" x14ac:dyDescent="0.2">
      <c r="D92" s="338">
        <v>44011</v>
      </c>
      <c r="E92" s="336">
        <f>'Prices-Returns EUR'!E90</f>
        <v>2387.6833338381202</v>
      </c>
      <c r="F92" s="336">
        <f>'Prices-Returns EUR'!F90</f>
        <v>176.34414824343077</v>
      </c>
      <c r="G92" s="336">
        <f>'Prices-Returns EUR'!G90</f>
        <v>221.4173328368606</v>
      </c>
      <c r="H92" s="336">
        <f>'Prices-Returns EUR'!H90</f>
        <v>42.268477426228365</v>
      </c>
      <c r="I92" s="336">
        <f>'Prices-Returns EUR'!I90</f>
        <v>55.300887415307152</v>
      </c>
      <c r="J92" s="336">
        <f>'Prices-Returns EUR'!J90</f>
        <v>18.175754017954969</v>
      </c>
      <c r="K92" s="336">
        <f>'Prices-Returns EUR'!K90</f>
        <v>27.846418893519068</v>
      </c>
      <c r="L92" s="336">
        <f>'Prices-Returns EUR'!L90</f>
        <v>386.99331699999999</v>
      </c>
      <c r="M92" s="336">
        <f>'Prices-Returns EUR'!M90</f>
        <v>60.589777867417943</v>
      </c>
      <c r="N92" s="336">
        <f>'Prices-Returns EUR'!N90</f>
        <v>2.2761098999999998</v>
      </c>
      <c r="Q92" s="338">
        <v>44011</v>
      </c>
      <c r="R92" s="372">
        <f t="shared" si="15"/>
        <v>-4.9734215607513121E-3</v>
      </c>
      <c r="S92" s="372">
        <f t="shared" si="16"/>
        <v>1.0406912054512052E-2</v>
      </c>
      <c r="T92" s="372">
        <f t="shared" si="17"/>
        <v>-3.2413108024803794E-2</v>
      </c>
      <c r="U92" s="372">
        <f t="shared" si="18"/>
        <v>4.710870999208816E-2</v>
      </c>
      <c r="V92" s="372">
        <f t="shared" si="19"/>
        <v>1.2713761052068895E-2</v>
      </c>
      <c r="W92" s="372">
        <f t="shared" si="20"/>
        <v>-8.2407174768350799E-4</v>
      </c>
      <c r="X92" s="372">
        <f t="shared" si="21"/>
        <v>8.698323229769267E-3</v>
      </c>
      <c r="Y92" s="372">
        <f t="shared" si="22"/>
        <v>4.6427002337969814E-3</v>
      </c>
      <c r="Z92" s="372">
        <f t="shared" si="23"/>
        <v>-2.8431958421655801E-2</v>
      </c>
      <c r="AA92" s="372">
        <f t="shared" si="24"/>
        <v>-2.0703409983726662E-3</v>
      </c>
      <c r="AD92" s="338">
        <v>44011</v>
      </c>
      <c r="AE92" s="355">
        <f t="shared" si="27"/>
        <v>2.6928429903593024E-3</v>
      </c>
      <c r="AJ92" s="307">
        <v>44011</v>
      </c>
      <c r="AK92" s="326">
        <v>2176.44</v>
      </c>
      <c r="AL92" s="340">
        <f>AK92*'Traded prices'!Y90</f>
        <v>1938.7735104481972</v>
      </c>
      <c r="AM92" s="343">
        <v>5.3249069999999996</v>
      </c>
      <c r="AN92" s="364"/>
      <c r="AP92" s="307">
        <v>44011</v>
      </c>
      <c r="AQ92" s="355">
        <f t="shared" si="25"/>
        <v>8.5839187151111052E-3</v>
      </c>
      <c r="AR92" s="355">
        <f t="shared" si="26"/>
        <v>-1.661724678696519E-4</v>
      </c>
      <c r="AS92" s="314"/>
      <c r="AT92" s="314"/>
      <c r="AV92" s="338">
        <v>44011</v>
      </c>
      <c r="AW92" s="355">
        <f t="shared" si="28"/>
        <v>5.0838822419188023E-3</v>
      </c>
      <c r="BA92" s="267"/>
      <c r="BE92" s="267"/>
      <c r="BF92" s="314"/>
      <c r="BO92" s="338">
        <v>44014</v>
      </c>
      <c r="BP92" s="355">
        <f t="shared" si="29"/>
        <v>2.1036544991376938E-3</v>
      </c>
    </row>
    <row r="93" spans="4:68" x14ac:dyDescent="0.2">
      <c r="D93" s="338">
        <v>44008</v>
      </c>
      <c r="E93" s="336">
        <f>'Prices-Returns EUR'!E91</f>
        <v>2399.6176439661808</v>
      </c>
      <c r="F93" s="336">
        <f>'Prices-Returns EUR'!F91</f>
        <v>174.52785223416691</v>
      </c>
      <c r="G93" s="336">
        <f>'Prices-Returns EUR'!G91</f>
        <v>228.8345725569591</v>
      </c>
      <c r="H93" s="336">
        <f>'Prices-Returns EUR'!H91</f>
        <v>40.366847322421506</v>
      </c>
      <c r="I93" s="336">
        <f>'Prices-Returns EUR'!I91</f>
        <v>54.606631747412237</v>
      </c>
      <c r="J93" s="336">
        <f>'Prices-Returns EUR'!J91</f>
        <v>18.190744496563916</v>
      </c>
      <c r="K93" s="336">
        <f>'Prices-Returns EUR'!K91</f>
        <v>27.606290455958252</v>
      </c>
      <c r="L93" s="336">
        <f>'Prices-Returns EUR'!L91</f>
        <v>385.204926</v>
      </c>
      <c r="M93" s="336">
        <f>'Prices-Returns EUR'!M91</f>
        <v>62.36287658143619</v>
      </c>
      <c r="N93" s="336">
        <f>'Prices-Returns EUR'!N91</f>
        <v>2.2808320000000002</v>
      </c>
      <c r="Q93" s="338">
        <v>44008</v>
      </c>
      <c r="R93" s="372">
        <f t="shared" si="15"/>
        <v>-7.2661049005251499E-3</v>
      </c>
      <c r="S93" s="372">
        <f t="shared" si="16"/>
        <v>3.5011603936752067E-4</v>
      </c>
      <c r="T93" s="372">
        <f t="shared" si="17"/>
        <v>1.1589229214564289E-2</v>
      </c>
      <c r="U93" s="372">
        <f t="shared" si="18"/>
        <v>-2.1756843813635629E-2</v>
      </c>
      <c r="V93" s="372">
        <f t="shared" si="19"/>
        <v>-4.7302022276745959E-2</v>
      </c>
      <c r="W93" s="372">
        <f t="shared" si="20"/>
        <v>7.5526198842035264E-3</v>
      </c>
      <c r="X93" s="372">
        <f t="shared" si="21"/>
        <v>1.2568445876592893E-3</v>
      </c>
      <c r="Y93" s="372">
        <f t="shared" si="22"/>
        <v>1.6651396768518234E-2</v>
      </c>
      <c r="Z93" s="372">
        <f t="shared" si="23"/>
        <v>-1.5480575390802609E-2</v>
      </c>
      <c r="AA93" s="372">
        <f t="shared" si="24"/>
        <v>1.4924990584219922E-2</v>
      </c>
      <c r="AD93" s="338">
        <v>44008</v>
      </c>
      <c r="AE93" s="355">
        <f t="shared" si="27"/>
        <v>1.6151880109049237E-3</v>
      </c>
      <c r="AJ93" s="307">
        <v>44008</v>
      </c>
      <c r="AK93" s="326">
        <v>2157.19</v>
      </c>
      <c r="AL93" s="340">
        <f>AK93*'Traded prices'!Y91</f>
        <v>1922.2728763295218</v>
      </c>
      <c r="AM93" s="343">
        <v>5.3257919999999999</v>
      </c>
      <c r="AN93" s="364"/>
      <c r="AP93" s="307">
        <v>44008</v>
      </c>
      <c r="AQ93" s="355">
        <f t="shared" si="25"/>
        <v>-2.5584108881040457E-3</v>
      </c>
      <c r="AR93" s="355">
        <f t="shared" si="26"/>
        <v>1.6407538891733964E-3</v>
      </c>
      <c r="AS93" s="314"/>
      <c r="AT93" s="314"/>
      <c r="AV93" s="338">
        <v>44008</v>
      </c>
      <c r="AW93" s="355">
        <f t="shared" si="28"/>
        <v>-8.7874497719306875E-4</v>
      </c>
      <c r="BA93" s="267"/>
      <c r="BE93" s="267"/>
      <c r="BF93" s="314"/>
      <c r="BO93" s="338">
        <v>44012</v>
      </c>
      <c r="BP93" s="355">
        <f t="shared" si="29"/>
        <v>1.6084904637347899E-3</v>
      </c>
    </row>
    <row r="94" spans="4:68" x14ac:dyDescent="0.2">
      <c r="D94" s="338">
        <v>44006</v>
      </c>
      <c r="E94" s="336">
        <f>'Prices-Returns EUR'!E92</f>
        <v>2417.1811356614676</v>
      </c>
      <c r="F94" s="336">
        <f>'Prices-Returns EUR'!F92</f>
        <v>174.46676862013638</v>
      </c>
      <c r="G94" s="336">
        <f>'Prices-Returns EUR'!G92</f>
        <v>226.21293895609665</v>
      </c>
      <c r="H94" s="336">
        <f>'Prices-Returns EUR'!H92</f>
        <v>41.264635553178607</v>
      </c>
      <c r="I94" s="336">
        <f>'Prices-Returns EUR'!I92</f>
        <v>57.3178835520471</v>
      </c>
      <c r="J94" s="336">
        <f>'Prices-Returns EUR'!J92</f>
        <v>18.054386577501578</v>
      </c>
      <c r="K94" s="336">
        <f>'Prices-Returns EUR'!K92</f>
        <v>27.571637192979352</v>
      </c>
      <c r="L94" s="336">
        <f>'Prices-Returns EUR'!L92</f>
        <v>378.895782</v>
      </c>
      <c r="M94" s="336">
        <f>'Prices-Returns EUR'!M92</f>
        <v>63.343469943410192</v>
      </c>
      <c r="N94" s="336">
        <f>'Prices-Returns EUR'!N92</f>
        <v>2.2472911999999998</v>
      </c>
      <c r="Q94" s="338">
        <v>44006</v>
      </c>
      <c r="R94" s="372">
        <f t="shared" si="15"/>
        <v>-1.371248909420264E-2</v>
      </c>
      <c r="S94" s="372">
        <f t="shared" si="16"/>
        <v>-2.2987254317061834E-2</v>
      </c>
      <c r="T94" s="372">
        <f t="shared" si="17"/>
        <v>9.2993091532338479E-3</v>
      </c>
      <c r="U94" s="372">
        <f t="shared" si="18"/>
        <v>2.3196007677638075E-2</v>
      </c>
      <c r="V94" s="372">
        <f t="shared" si="19"/>
        <v>2.7212257731930922E-2</v>
      </c>
      <c r="W94" s="372">
        <f t="shared" si="20"/>
        <v>-6.2778516011207097E-3</v>
      </c>
      <c r="X94" s="372">
        <f t="shared" si="21"/>
        <v>-2.6606463602597774E-2</v>
      </c>
      <c r="Y94" s="372">
        <f t="shared" si="22"/>
        <v>-2.3806461615218932E-2</v>
      </c>
      <c r="Z94" s="372">
        <f t="shared" si="23"/>
        <v>2.8225246470063858E-3</v>
      </c>
      <c r="AA94" s="372">
        <f t="shared" si="24"/>
        <v>-2.5042446589487843E-2</v>
      </c>
      <c r="AD94" s="338">
        <v>44006</v>
      </c>
      <c r="AE94" s="355">
        <f t="shared" si="27"/>
        <v>-1.0959315754904095E-2</v>
      </c>
      <c r="AJ94" s="307">
        <v>44006</v>
      </c>
      <c r="AK94" s="326">
        <v>2180.12</v>
      </c>
      <c r="AL94" s="340">
        <f>AK94*'Traded prices'!Y92</f>
        <v>1927.2034546314426</v>
      </c>
      <c r="AM94" s="343">
        <v>5.3170679999999999</v>
      </c>
      <c r="AN94" s="364"/>
      <c r="AP94" s="307">
        <v>44006</v>
      </c>
      <c r="AQ94" s="355">
        <f t="shared" si="25"/>
        <v>-2.7824266867444547E-2</v>
      </c>
      <c r="AR94" s="355">
        <f t="shared" si="26"/>
        <v>7.3402534984778889E-4</v>
      </c>
      <c r="AS94" s="314"/>
      <c r="AT94" s="314"/>
      <c r="AV94" s="338">
        <v>44006</v>
      </c>
      <c r="AW94" s="355">
        <f t="shared" si="28"/>
        <v>-1.6400949980527612E-2</v>
      </c>
      <c r="BA94" s="267"/>
      <c r="BE94" s="267"/>
      <c r="BF94" s="314"/>
      <c r="BO94" s="338">
        <v>44011</v>
      </c>
      <c r="BP94" s="355">
        <f t="shared" si="29"/>
        <v>-2.3910392515595E-3</v>
      </c>
    </row>
    <row r="95" spans="4:68" x14ac:dyDescent="0.2">
      <c r="D95" s="338">
        <v>44005</v>
      </c>
      <c r="E95" s="336">
        <f>'Prices-Returns EUR'!E93</f>
        <v>2450.7875329796589</v>
      </c>
      <c r="F95" s="336">
        <f>'Prices-Returns EUR'!F93</f>
        <v>178.5716403302221</v>
      </c>
      <c r="G95" s="336">
        <f>'Prices-Returns EUR'!G93</f>
        <v>224.12869691338759</v>
      </c>
      <c r="H95" s="336">
        <f>'Prices-Returns EUR'!H93</f>
        <v>40.329160047093531</v>
      </c>
      <c r="I95" s="336">
        <f>'Prices-Returns EUR'!I93</f>
        <v>55.799454417146578</v>
      </c>
      <c r="J95" s="336">
        <f>'Prices-Returns EUR'!J93</f>
        <v>18.168445381429258</v>
      </c>
      <c r="K95" s="336">
        <f>'Prices-Returns EUR'!K93</f>
        <v>28.325272525461713</v>
      </c>
      <c r="L95" s="336">
        <f>'Prices-Returns EUR'!L93</f>
        <v>388.13592499999999</v>
      </c>
      <c r="M95" s="336">
        <f>'Prices-Returns EUR'!M93</f>
        <v>63.165184652894688</v>
      </c>
      <c r="N95" s="336">
        <f>'Prices-Returns EUR'!N93</f>
        <v>2.3050144000000001</v>
      </c>
      <c r="Q95" s="338">
        <v>44005</v>
      </c>
      <c r="R95" s="372">
        <f t="shared" si="15"/>
        <v>9.419342871928249E-3</v>
      </c>
      <c r="S95" s="372">
        <f t="shared" si="16"/>
        <v>-2.433007698828038E-3</v>
      </c>
      <c r="T95" s="372">
        <f t="shared" si="17"/>
        <v>-2.9800940858802916E-3</v>
      </c>
      <c r="U95" s="372">
        <f t="shared" si="18"/>
        <v>-1.0575951971575348E-2</v>
      </c>
      <c r="V95" s="372">
        <f t="shared" si="19"/>
        <v>-3.6754054494330557E-2</v>
      </c>
      <c r="W95" s="372">
        <f t="shared" si="20"/>
        <v>-7.1245201756870991E-3</v>
      </c>
      <c r="X95" s="372">
        <f t="shared" si="21"/>
        <v>-3.7526016135120965E-3</v>
      </c>
      <c r="Y95" s="372">
        <f t="shared" si="22"/>
        <v>3.1010808572672577E-2</v>
      </c>
      <c r="Z95" s="372">
        <f t="shared" si="23"/>
        <v>-5.4818391827052837E-3</v>
      </c>
      <c r="AA95" s="372">
        <f t="shared" si="24"/>
        <v>2.2930905509644717E-2</v>
      </c>
      <c r="AD95" s="338">
        <v>44005</v>
      </c>
      <c r="AE95" s="355">
        <f t="shared" si="27"/>
        <v>-1.115840960181483E-3</v>
      </c>
      <c r="AJ95" s="307">
        <v>44005</v>
      </c>
      <c r="AK95" s="326">
        <v>2236.04</v>
      </c>
      <c r="AL95" s="340">
        <f>AK95*'Traded prices'!Y93</f>
        <v>1982.3612017362193</v>
      </c>
      <c r="AM95" s="343">
        <v>5.3131680000000001</v>
      </c>
      <c r="AN95" s="364"/>
      <c r="AP95" s="307">
        <v>44005</v>
      </c>
      <c r="AQ95" s="355">
        <f t="shared" si="25"/>
        <v>-9.1255042885829418E-4</v>
      </c>
      <c r="AR95" s="355">
        <f t="shared" si="26"/>
        <v>-8.3815613173165993E-4</v>
      </c>
      <c r="AS95" s="314"/>
      <c r="AT95" s="314"/>
      <c r="AV95" s="338">
        <v>44005</v>
      </c>
      <c r="AW95" s="355">
        <f t="shared" si="28"/>
        <v>-8.8279271000764044E-4</v>
      </c>
      <c r="BA95" s="267"/>
      <c r="BE95" s="267"/>
      <c r="BF95" s="314"/>
      <c r="BO95" s="338">
        <v>44008</v>
      </c>
      <c r="BP95" s="355">
        <f t="shared" si="29"/>
        <v>2.4939329880979922E-3</v>
      </c>
    </row>
    <row r="96" spans="4:68" x14ac:dyDescent="0.2">
      <c r="D96" s="338">
        <v>44004</v>
      </c>
      <c r="E96" s="336">
        <f>'Prices-Returns EUR'!E94</f>
        <v>2427.9181395581863</v>
      </c>
      <c r="F96" s="336">
        <f>'Prices-Returns EUR'!F94</f>
        <v>179.00716614359484</v>
      </c>
      <c r="G96" s="336">
        <f>'Prices-Returns EUR'!G94</f>
        <v>224.79861794524027</v>
      </c>
      <c r="H96" s="336">
        <f>'Prices-Returns EUR'!H94</f>
        <v>40.760238370449365</v>
      </c>
      <c r="I96" s="336">
        <f>'Prices-Returns EUR'!I94</f>
        <v>57.928564015760145</v>
      </c>
      <c r="J96" s="336">
        <f>'Prices-Returns EUR'!J94</f>
        <v>18.298815662810128</v>
      </c>
      <c r="K96" s="336">
        <f>'Prices-Returns EUR'!K94</f>
        <v>28.431966368330833</v>
      </c>
      <c r="L96" s="336">
        <f>'Prices-Returns EUR'!L94</f>
        <v>376.46154799999999</v>
      </c>
      <c r="M96" s="336">
        <f>'Prices-Returns EUR'!M94</f>
        <v>63.513354649034824</v>
      </c>
      <c r="N96" s="336">
        <f>'Prices-Returns EUR'!N94</f>
        <v>2.2533431999999998</v>
      </c>
      <c r="Q96" s="338">
        <v>44004</v>
      </c>
      <c r="R96" s="372">
        <f t="shared" si="15"/>
        <v>1.7543491831151226E-2</v>
      </c>
      <c r="S96" s="372">
        <f t="shared" si="16"/>
        <v>3.08483384748508E-2</v>
      </c>
      <c r="T96" s="372">
        <f t="shared" si="17"/>
        <v>3.50818741528518E-2</v>
      </c>
      <c r="U96" s="372">
        <f t="shared" si="18"/>
        <v>-2.1911338633944455E-2</v>
      </c>
      <c r="V96" s="372">
        <f t="shared" si="19"/>
        <v>-2.1194949876732538E-2</v>
      </c>
      <c r="W96" s="372">
        <f t="shared" si="20"/>
        <v>5.4379568508053922E-3</v>
      </c>
      <c r="X96" s="372">
        <f t="shared" si="21"/>
        <v>1.4806669708236075E-2</v>
      </c>
      <c r="Y96" s="372">
        <f t="shared" si="22"/>
        <v>-3.0258620638059508E-3</v>
      </c>
      <c r="Z96" s="372">
        <f t="shared" si="23"/>
        <v>3.6115479962623986E-3</v>
      </c>
      <c r="AA96" s="372">
        <f t="shared" si="24"/>
        <v>-1.3219617026371533E-2</v>
      </c>
      <c r="AD96" s="338">
        <v>44004</v>
      </c>
      <c r="AE96" s="355">
        <f t="shared" si="27"/>
        <v>5.3541829800401765E-3</v>
      </c>
      <c r="AJ96" s="307">
        <v>44004</v>
      </c>
      <c r="AK96" s="326">
        <v>2217.8200000000002</v>
      </c>
      <c r="AL96" s="340">
        <f>AK96*'Traded prices'!Y94</f>
        <v>1984.1718586167285</v>
      </c>
      <c r="AM96" s="343">
        <v>5.3176249999999996</v>
      </c>
      <c r="AN96" s="364"/>
      <c r="AP96" s="307">
        <v>44004</v>
      </c>
      <c r="AQ96" s="355">
        <f t="shared" si="25"/>
        <v>7.0100864634714544E-3</v>
      </c>
      <c r="AR96" s="355">
        <f t="shared" si="26"/>
        <v>4.1953608339539983E-4</v>
      </c>
      <c r="AS96" s="314"/>
      <c r="AT96" s="314"/>
      <c r="AV96" s="338">
        <v>44004</v>
      </c>
      <c r="AW96" s="355">
        <f t="shared" si="28"/>
        <v>4.3738663114410324E-3</v>
      </c>
      <c r="BA96" s="267"/>
      <c r="BE96" s="267"/>
      <c r="BF96" s="314"/>
      <c r="BO96" s="338">
        <v>44006</v>
      </c>
      <c r="BP96" s="355">
        <f t="shared" si="29"/>
        <v>5.4416342256235171E-3</v>
      </c>
    </row>
    <row r="97" spans="4:68" x14ac:dyDescent="0.2">
      <c r="D97" s="338">
        <v>44001</v>
      </c>
      <c r="E97" s="336">
        <f>'Prices-Returns EUR'!E95</f>
        <v>2386.0583444830968</v>
      </c>
      <c r="F97" s="336">
        <f>'Prices-Returns EUR'!F95</f>
        <v>173.65034162875747</v>
      </c>
      <c r="G97" s="336">
        <f>'Prices-Returns EUR'!G95</f>
        <v>217.17955222549281</v>
      </c>
      <c r="H97" s="336">
        <f>'Prices-Returns EUR'!H95</f>
        <v>41.673357416822768</v>
      </c>
      <c r="I97" s="336">
        <f>'Prices-Returns EUR'!I95</f>
        <v>59.182943537597005</v>
      </c>
      <c r="J97" s="336">
        <f>'Prices-Returns EUR'!J95</f>
        <v>18.199845687271431</v>
      </c>
      <c r="K97" s="336">
        <f>'Prices-Returns EUR'!K95</f>
        <v>28.017126036928019</v>
      </c>
      <c r="L97" s="336">
        <f>'Prices-Returns EUR'!L95</f>
        <v>377.60412600000001</v>
      </c>
      <c r="M97" s="336">
        <f>'Prices-Returns EUR'!M95</f>
        <v>63.284798561595828</v>
      </c>
      <c r="N97" s="336">
        <f>'Prices-Returns EUR'!N95</f>
        <v>2.2835306000000002</v>
      </c>
      <c r="Q97" s="338">
        <v>44001</v>
      </c>
      <c r="R97" s="372">
        <f t="shared" si="15"/>
        <v>1.0791926214492653E-2</v>
      </c>
      <c r="S97" s="372">
        <f t="shared" si="16"/>
        <v>-3.1312539905176129E-3</v>
      </c>
      <c r="T97" s="372">
        <f t="shared" si="17"/>
        <v>1.0774482328840262E-2</v>
      </c>
      <c r="U97" s="372">
        <f t="shared" si="18"/>
        <v>2.4779920940064537E-2</v>
      </c>
      <c r="V97" s="372">
        <f t="shared" si="19"/>
        <v>2.4461811597696448E-2</v>
      </c>
      <c r="W97" s="372">
        <f t="shared" si="20"/>
        <v>3.3838007897943889E-3</v>
      </c>
      <c r="X97" s="372">
        <f t="shared" si="21"/>
        <v>1.2516094503944863E-3</v>
      </c>
      <c r="Y97" s="372">
        <f t="shared" si="22"/>
        <v>7.2886245657735049E-3</v>
      </c>
      <c r="Z97" s="372">
        <f t="shared" si="23"/>
        <v>-4.7447240673469393E-3</v>
      </c>
      <c r="AA97" s="372">
        <f t="shared" si="24"/>
        <v>7.6606779137773362E-3</v>
      </c>
      <c r="AD97" s="338">
        <v>44001</v>
      </c>
      <c r="AE97" s="355">
        <f t="shared" si="27"/>
        <v>4.4517347905723616E-3</v>
      </c>
      <c r="AJ97" s="307">
        <v>44001</v>
      </c>
      <c r="AK97" s="326">
        <v>2208.9699999999998</v>
      </c>
      <c r="AL97" s="340">
        <f>AK97*'Traded prices'!Y95</f>
        <v>1970.3594683792701</v>
      </c>
      <c r="AM97" s="343">
        <v>5.3153949999999996</v>
      </c>
      <c r="AN97" s="364"/>
      <c r="AP97" s="307">
        <v>44001</v>
      </c>
      <c r="AQ97" s="355">
        <f t="shared" si="25"/>
        <v>-1.7356307697558027E-4</v>
      </c>
      <c r="AR97" s="355">
        <f t="shared" si="26"/>
        <v>-4.5902289452004474E-5</v>
      </c>
      <c r="AS97" s="314"/>
      <c r="AT97" s="314"/>
      <c r="AV97" s="338">
        <v>44001</v>
      </c>
      <c r="AW97" s="355">
        <f t="shared" si="28"/>
        <v>-1.2249876196614994E-4</v>
      </c>
      <c r="BA97" s="267"/>
      <c r="BE97" s="267"/>
      <c r="BF97" s="314"/>
      <c r="BO97" s="338">
        <v>44005</v>
      </c>
      <c r="BP97" s="355">
        <f t="shared" si="29"/>
        <v>-2.330482501738426E-4</v>
      </c>
    </row>
    <row r="98" spans="4:68" x14ac:dyDescent="0.2">
      <c r="D98" s="338">
        <v>44000</v>
      </c>
      <c r="E98" s="336">
        <f>'Prices-Returns EUR'!E96</f>
        <v>2360.5831057823161</v>
      </c>
      <c r="F98" s="336">
        <f>'Prices-Returns EUR'!F96</f>
        <v>174.19579290040826</v>
      </c>
      <c r="G98" s="336">
        <f>'Prices-Returns EUR'!G96</f>
        <v>214.86449848348735</v>
      </c>
      <c r="H98" s="336">
        <f>'Prices-Returns EUR'!H96</f>
        <v>40.665665442190182</v>
      </c>
      <c r="I98" s="336">
        <f>'Prices-Returns EUR'!I96</f>
        <v>57.769789822910454</v>
      </c>
      <c r="J98" s="336">
        <f>'Prices-Returns EUR'!J96</f>
        <v>18.138468722482632</v>
      </c>
      <c r="K98" s="336">
        <f>'Prices-Returns EUR'!K96</f>
        <v>27.982103371905826</v>
      </c>
      <c r="L98" s="336">
        <f>'Prices-Returns EUR'!L96</f>
        <v>374.871826</v>
      </c>
      <c r="M98" s="336">
        <f>'Prices-Returns EUR'!M96</f>
        <v>63.586498953539014</v>
      </c>
      <c r="N98" s="336">
        <f>'Prices-Returns EUR'!N96</f>
        <v>2.2661701999999999</v>
      </c>
      <c r="Q98" s="338">
        <v>44000</v>
      </c>
      <c r="R98" s="372">
        <f t="shared" si="15"/>
        <v>6.9603441224057594E-3</v>
      </c>
      <c r="S98" s="372">
        <f t="shared" si="16"/>
        <v>1.2758131339350776E-2</v>
      </c>
      <c r="T98" s="372">
        <f t="shared" si="17"/>
        <v>2.2385129111623492E-2</v>
      </c>
      <c r="U98" s="372">
        <f t="shared" si="18"/>
        <v>0.17348149446021277</v>
      </c>
      <c r="V98" s="372">
        <f t="shared" si="19"/>
        <v>2.7984695827065753E-2</v>
      </c>
      <c r="W98" s="372">
        <f t="shared" si="20"/>
        <v>5.7097098866387697E-4</v>
      </c>
      <c r="X98" s="372">
        <f t="shared" si="21"/>
        <v>1.0732993232120958E-3</v>
      </c>
      <c r="Y98" s="372">
        <f t="shared" si="22"/>
        <v>-4.879361688182704E-3</v>
      </c>
      <c r="Z98" s="372">
        <f t="shared" si="23"/>
        <v>6.3397344485622842E-3</v>
      </c>
      <c r="AA98" s="372">
        <f t="shared" si="24"/>
        <v>4.4196463910579631E-3</v>
      </c>
      <c r="AD98" s="338">
        <v>44000</v>
      </c>
      <c r="AE98" s="355">
        <f t="shared" si="27"/>
        <v>1.2489938727531992E-2</v>
      </c>
      <c r="AJ98" s="307">
        <v>44000</v>
      </c>
      <c r="AK98" s="326">
        <v>2215.64</v>
      </c>
      <c r="AL98" s="340">
        <f>AK98*'Traded prices'!Y96</f>
        <v>1970.7015093970415</v>
      </c>
      <c r="AM98" s="343">
        <v>5.315639</v>
      </c>
      <c r="AN98" s="364"/>
      <c r="AP98" s="307">
        <v>44000</v>
      </c>
      <c r="AQ98" s="355">
        <f t="shared" si="25"/>
        <v>1.0068981655733111E-3</v>
      </c>
      <c r="AR98" s="355">
        <f t="shared" si="26"/>
        <v>6.8976228239026049E-4</v>
      </c>
      <c r="AS98" s="314"/>
      <c r="AT98" s="314"/>
      <c r="AV98" s="338">
        <v>44000</v>
      </c>
      <c r="AW98" s="355">
        <f t="shared" si="28"/>
        <v>8.8004381230009096E-4</v>
      </c>
      <c r="BA98" s="267"/>
      <c r="BE98" s="267"/>
      <c r="BF98" s="314"/>
      <c r="BO98" s="338">
        <v>44004</v>
      </c>
      <c r="BP98" s="355">
        <f t="shared" si="29"/>
        <v>9.803166685991441E-4</v>
      </c>
    </row>
    <row r="99" spans="4:68" x14ac:dyDescent="0.2">
      <c r="D99" s="338">
        <v>43999</v>
      </c>
      <c r="E99" s="336">
        <f>'Prices-Returns EUR'!E97</f>
        <v>2344.2662062721356</v>
      </c>
      <c r="F99" s="336">
        <f>'Prices-Returns EUR'!F97</f>
        <v>172.00137674534204</v>
      </c>
      <c r="G99" s="336">
        <f>'Prices-Returns EUR'!G97</f>
        <v>210.16003887907542</v>
      </c>
      <c r="H99" s="336">
        <f>'Prices-Returns EUR'!H97</f>
        <v>34.653861721863706</v>
      </c>
      <c r="I99" s="336">
        <f>'Prices-Returns EUR'!I97</f>
        <v>56.197130227149664</v>
      </c>
      <c r="J99" s="336">
        <f>'Prices-Returns EUR'!J97</f>
        <v>18.128118092972471</v>
      </c>
      <c r="K99" s="336">
        <f>'Prices-Returns EUR'!K97</f>
        <v>27.952102399318282</v>
      </c>
      <c r="L99" s="336">
        <f>'Prices-Returns EUR'!L97</f>
        <v>376.70992999999999</v>
      </c>
      <c r="M99" s="336">
        <f>'Prices-Returns EUR'!M97</f>
        <v>63.185917018751233</v>
      </c>
      <c r="N99" s="336">
        <f>'Prices-Returns EUR'!N97</f>
        <v>2.2561985999999998</v>
      </c>
      <c r="Q99" s="338">
        <v>43999</v>
      </c>
      <c r="R99" s="372">
        <f t="shared" si="15"/>
        <v>1.6288204821766072E-2</v>
      </c>
      <c r="S99" s="372">
        <f t="shared" si="16"/>
        <v>9.8780280145183141E-3</v>
      </c>
      <c r="T99" s="372">
        <f t="shared" si="17"/>
        <v>-1.766989658333995E-2</v>
      </c>
      <c r="U99" s="372">
        <f t="shared" si="18"/>
        <v>-0.25531370528398623</v>
      </c>
      <c r="V99" s="372">
        <f t="shared" si="19"/>
        <v>-9.7163648229573463E-3</v>
      </c>
      <c r="W99" s="372">
        <f t="shared" si="20"/>
        <v>5.4198624066130741E-3</v>
      </c>
      <c r="X99" s="372">
        <f t="shared" si="21"/>
        <v>7.0342533434679666E-3</v>
      </c>
      <c r="Y99" s="372">
        <f t="shared" si="22"/>
        <v>6.2367914702088356E-3</v>
      </c>
      <c r="Z99" s="372">
        <f t="shared" si="23"/>
        <v>3.2206958417745346E-2</v>
      </c>
      <c r="AA99" s="372">
        <f t="shared" si="24"/>
        <v>1.727034122628357E-2</v>
      </c>
      <c r="AD99" s="338">
        <v>43999</v>
      </c>
      <c r="AE99" s="355">
        <f t="shared" si="27"/>
        <v>-5.4033966918150007E-3</v>
      </c>
      <c r="AJ99" s="307">
        <v>43999</v>
      </c>
      <c r="AK99" s="326">
        <v>2217.9</v>
      </c>
      <c r="AL99" s="340">
        <f>AK99*'Traded prices'!Y97</f>
        <v>1968.7192096363297</v>
      </c>
      <c r="AM99" s="343">
        <v>5.3119750000000003</v>
      </c>
      <c r="AN99" s="364"/>
      <c r="AP99" s="307">
        <v>43999</v>
      </c>
      <c r="AQ99" s="355">
        <f t="shared" si="25"/>
        <v>5.850413765139173E-3</v>
      </c>
      <c r="AR99" s="355">
        <f t="shared" si="26"/>
        <v>1.0185573236909384E-4</v>
      </c>
      <c r="AS99" s="314"/>
      <c r="AT99" s="314"/>
      <c r="AV99" s="338">
        <v>43999</v>
      </c>
      <c r="AW99" s="355">
        <f t="shared" si="28"/>
        <v>3.5509905520311412E-3</v>
      </c>
      <c r="BA99" s="267"/>
      <c r="BE99" s="267"/>
      <c r="BF99" s="314"/>
      <c r="BO99" s="338">
        <v>44001</v>
      </c>
      <c r="BP99" s="355">
        <f t="shared" si="29"/>
        <v>4.5742335525385119E-3</v>
      </c>
    </row>
    <row r="100" spans="4:68" x14ac:dyDescent="0.2">
      <c r="D100" s="338">
        <v>43998</v>
      </c>
      <c r="E100" s="336">
        <f>'Prices-Returns EUR'!E98</f>
        <v>2306.6942970997748</v>
      </c>
      <c r="F100" s="336">
        <f>'Prices-Returns EUR'!F98</f>
        <v>170.31896127446916</v>
      </c>
      <c r="G100" s="336">
        <f>'Prices-Returns EUR'!G98</f>
        <v>213.94034260796244</v>
      </c>
      <c r="H100" s="336">
        <f>'Prices-Returns EUR'!H98</f>
        <v>46.53484556886999</v>
      </c>
      <c r="I100" s="336">
        <f>'Prices-Returns EUR'!I98</f>
        <v>56.748519546223498</v>
      </c>
      <c r="J100" s="336">
        <f>'Prices-Returns EUR'!J98</f>
        <v>18.030395828445528</v>
      </c>
      <c r="K100" s="336">
        <f>'Prices-Returns EUR'!K98</f>
        <v>27.756853658665662</v>
      </c>
      <c r="L100" s="336">
        <f>'Prices-Returns EUR'!L98</f>
        <v>374.37503099999998</v>
      </c>
      <c r="M100" s="336">
        <f>'Prices-Returns EUR'!M98</f>
        <v>61.214387777048103</v>
      </c>
      <c r="N100" s="336">
        <f>'Prices-Returns EUR'!N98</f>
        <v>2.2178947999999998</v>
      </c>
      <c r="Q100" s="338">
        <v>43998</v>
      </c>
      <c r="R100" s="372">
        <f t="shared" si="15"/>
        <v>8.8681057861819124E-3</v>
      </c>
      <c r="S100" s="372">
        <f t="shared" si="16"/>
        <v>1.6758368140562974E-2</v>
      </c>
      <c r="T100" s="372">
        <f t="shared" si="17"/>
        <v>7.1369902697429044E-3</v>
      </c>
      <c r="U100" s="372">
        <f t="shared" si="18"/>
        <v>3.7880153241980574E-2</v>
      </c>
      <c r="V100" s="372">
        <f t="shared" si="19"/>
        <v>-4.080680573936879E-2</v>
      </c>
      <c r="W100" s="372">
        <f t="shared" si="20"/>
        <v>-5.1527535853174156E-3</v>
      </c>
      <c r="X100" s="372">
        <f t="shared" si="21"/>
        <v>1.1727841977855924E-2</v>
      </c>
      <c r="Y100" s="372">
        <f t="shared" si="22"/>
        <v>1.4402885904234886E-2</v>
      </c>
      <c r="Z100" s="372">
        <f t="shared" si="23"/>
        <v>1.3188702947249942E-2</v>
      </c>
      <c r="AA100" s="372">
        <f t="shared" si="24"/>
        <v>3.3824491624855346E-2</v>
      </c>
      <c r="AD100" s="338">
        <v>43998</v>
      </c>
      <c r="AE100" s="355">
        <f t="shared" si="27"/>
        <v>7.4501802434307615E-3</v>
      </c>
      <c r="AJ100" s="307">
        <v>43998</v>
      </c>
      <c r="AK100" s="326">
        <v>2219.1</v>
      </c>
      <c r="AL100" s="340">
        <f>AK100*'Traded prices'!Y98</f>
        <v>1957.2683797652794</v>
      </c>
      <c r="AM100" s="343">
        <v>5.3114340000000002</v>
      </c>
      <c r="AN100" s="364"/>
      <c r="AP100" s="307">
        <v>43998</v>
      </c>
      <c r="AQ100" s="355">
        <f t="shared" si="25"/>
        <v>1.4221133524422447E-2</v>
      </c>
      <c r="AR100" s="355">
        <f t="shared" si="26"/>
        <v>2.7777992259458983E-4</v>
      </c>
      <c r="AS100" s="314"/>
      <c r="AT100" s="314"/>
      <c r="AV100" s="338">
        <v>43998</v>
      </c>
      <c r="AW100" s="355">
        <f t="shared" si="28"/>
        <v>8.6437920836913047E-3</v>
      </c>
      <c r="BA100" s="267"/>
      <c r="BE100" s="267"/>
      <c r="BF100" s="314"/>
      <c r="BO100" s="338">
        <v>44000</v>
      </c>
      <c r="BP100" s="355">
        <f t="shared" si="29"/>
        <v>1.1609894915231901E-2</v>
      </c>
    </row>
    <row r="101" spans="4:68" x14ac:dyDescent="0.2">
      <c r="D101" s="338">
        <v>43997</v>
      </c>
      <c r="E101" s="336">
        <f>'Prices-Returns EUR'!E99</f>
        <v>2286.4180995217748</v>
      </c>
      <c r="F101" s="336">
        <f>'Prices-Returns EUR'!F99</f>
        <v>167.51173790282806</v>
      </c>
      <c r="G101" s="336">
        <f>'Prices-Returns EUR'!G99</f>
        <v>212.42427264106593</v>
      </c>
      <c r="H101" s="336">
        <f>'Prices-Returns EUR'!H99</f>
        <v>44.836434557025818</v>
      </c>
      <c r="I101" s="336">
        <f>'Prices-Returns EUR'!I99</f>
        <v>59.162762919691687</v>
      </c>
      <c r="J101" s="336">
        <f>'Prices-Returns EUR'!J99</f>
        <v>18.123783217398493</v>
      </c>
      <c r="K101" s="336">
        <f>'Prices-Returns EUR'!K99</f>
        <v>27.435099151173883</v>
      </c>
      <c r="L101" s="336">
        <f>'Prices-Returns EUR'!L99</f>
        <v>369.05950899999999</v>
      </c>
      <c r="M101" s="336">
        <f>'Prices-Returns EUR'!M99</f>
        <v>60.417558544605228</v>
      </c>
      <c r="N101" s="336">
        <f>'Prices-Returns EUR'!N99</f>
        <v>2.1453300999999998</v>
      </c>
      <c r="Q101" s="338">
        <v>43997</v>
      </c>
      <c r="R101" s="372">
        <f t="shared" si="15"/>
        <v>1.4108738557182754E-2</v>
      </c>
      <c r="S101" s="372">
        <f t="shared" si="16"/>
        <v>9.6179135468745791E-3</v>
      </c>
      <c r="T101" s="372">
        <f t="shared" si="17"/>
        <v>9.232058118683506E-2</v>
      </c>
      <c r="U101" s="372">
        <f t="shared" si="18"/>
        <v>4.075107914242504E-2</v>
      </c>
      <c r="V101" s="372">
        <f t="shared" si="19"/>
        <v>7.7151614287924941E-2</v>
      </c>
      <c r="W101" s="372">
        <f t="shared" si="20"/>
        <v>4.6688384307966846E-3</v>
      </c>
      <c r="X101" s="372">
        <f t="shared" si="21"/>
        <v>1.371392524884496E-2</v>
      </c>
      <c r="Y101" s="372">
        <f t="shared" si="22"/>
        <v>-2.0308519608177034E-2</v>
      </c>
      <c r="Z101" s="372">
        <f t="shared" si="23"/>
        <v>-1.3207417132758192E-2</v>
      </c>
      <c r="AA101" s="372">
        <f t="shared" si="24"/>
        <v>-1.7101137329931904E-2</v>
      </c>
      <c r="AD101" s="338">
        <v>43997</v>
      </c>
      <c r="AE101" s="355">
        <f t="shared" si="27"/>
        <v>7.5029708331856024E-3</v>
      </c>
      <c r="AJ101" s="307">
        <v>43997</v>
      </c>
      <c r="AK101" s="326">
        <v>2171.44</v>
      </c>
      <c r="AL101" s="340">
        <f>AK101*'Traded prices'!Y99</f>
        <v>1929.8240936508237</v>
      </c>
      <c r="AM101" s="343">
        <v>5.3099590000000001</v>
      </c>
      <c r="AN101" s="364"/>
      <c r="AP101" s="307">
        <v>43997</v>
      </c>
      <c r="AQ101" s="355">
        <f t="shared" si="25"/>
        <v>6.4408099506569894E-3</v>
      </c>
      <c r="AR101" s="355">
        <f t="shared" si="26"/>
        <v>1.7326234348358227E-5</v>
      </c>
      <c r="AS101" s="314"/>
      <c r="AT101" s="314"/>
      <c r="AV101" s="338">
        <v>43997</v>
      </c>
      <c r="AW101" s="355">
        <f t="shared" si="28"/>
        <v>3.8714164641335366E-3</v>
      </c>
      <c r="BA101" s="267"/>
      <c r="BE101" s="267"/>
      <c r="BF101" s="314"/>
      <c r="BO101" s="338">
        <v>43999</v>
      </c>
      <c r="BP101" s="355">
        <f t="shared" si="29"/>
        <v>-8.9543872438461423E-3</v>
      </c>
    </row>
    <row r="102" spans="4:68" x14ac:dyDescent="0.2">
      <c r="D102" s="338">
        <v>43994</v>
      </c>
      <c r="E102" s="336">
        <f>'Prices-Returns EUR'!E100</f>
        <v>2254.6084187922124</v>
      </c>
      <c r="F102" s="336">
        <f>'Prices-Returns EUR'!F100</f>
        <v>165.91597242400832</v>
      </c>
      <c r="G102" s="336">
        <f>'Prices-Returns EUR'!G100</f>
        <v>194.47063096647082</v>
      </c>
      <c r="H102" s="336">
        <f>'Prices-Returns EUR'!H100</f>
        <v>43.080843686437369</v>
      </c>
      <c r="I102" s="336">
        <f>'Prices-Returns EUR'!I100</f>
        <v>54.925195427388886</v>
      </c>
      <c r="J102" s="336">
        <f>'Prices-Returns EUR'!J100</f>
        <v>18.039559429061452</v>
      </c>
      <c r="K102" s="336">
        <f>'Prices-Returns EUR'!K100</f>
        <v>27.063946215831212</v>
      </c>
      <c r="L102" s="336">
        <f>'Prices-Returns EUR'!L100</f>
        <v>376.70992999999999</v>
      </c>
      <c r="M102" s="336">
        <f>'Prices-Returns EUR'!M100</f>
        <v>61.226198487482456</v>
      </c>
      <c r="N102" s="336">
        <f>'Prices-Returns EUR'!N100</f>
        <v>2.1826559999999997</v>
      </c>
      <c r="Q102" s="338">
        <v>43994</v>
      </c>
      <c r="R102" s="372">
        <f t="shared" si="15"/>
        <v>1.7598827958262842E-3</v>
      </c>
      <c r="S102" s="372">
        <f t="shared" si="16"/>
        <v>1.4799132959743888E-2</v>
      </c>
      <c r="T102" s="372">
        <f t="shared" si="17"/>
        <v>-4.7083269504439862E-3</v>
      </c>
      <c r="U102" s="372">
        <f t="shared" si="18"/>
        <v>2.7345245630681303E-2</v>
      </c>
      <c r="V102" s="372">
        <f t="shared" si="19"/>
        <v>3.6958476326707679E-2</v>
      </c>
      <c r="W102" s="372">
        <f t="shared" si="20"/>
        <v>5.8751919549826503E-3</v>
      </c>
      <c r="X102" s="372">
        <f t="shared" si="21"/>
        <v>1.8522008920651034E-2</v>
      </c>
      <c r="Y102" s="372">
        <f t="shared" si="22"/>
        <v>1.0797091777030809E-2</v>
      </c>
      <c r="Z102" s="372">
        <f t="shared" si="23"/>
        <v>-3.7425539613467063E-3</v>
      </c>
      <c r="AA102" s="372">
        <f t="shared" si="24"/>
        <v>-9.1601533533414159E-3</v>
      </c>
      <c r="AD102" s="338">
        <v>43994</v>
      </c>
      <c r="AE102" s="355">
        <f t="shared" si="27"/>
        <v>9.9612502047525513E-3</v>
      </c>
      <c r="AJ102" s="307">
        <v>43994</v>
      </c>
      <c r="AK102" s="326">
        <v>2164.46</v>
      </c>
      <c r="AL102" s="340">
        <f>AK102*'Traded prices'!Y100</f>
        <v>1917.4740079800993</v>
      </c>
      <c r="AM102" s="343">
        <v>5.3098669999999997</v>
      </c>
      <c r="AN102" s="364"/>
      <c r="AP102" s="307">
        <v>43994</v>
      </c>
      <c r="AQ102" s="355">
        <f t="shared" si="25"/>
        <v>1.1535981009326735E-2</v>
      </c>
      <c r="AR102" s="355">
        <f t="shared" si="26"/>
        <v>-5.3475553333626191E-4</v>
      </c>
      <c r="AS102" s="314"/>
      <c r="AT102" s="314"/>
      <c r="AV102" s="338">
        <v>43994</v>
      </c>
      <c r="AW102" s="355">
        <f t="shared" si="28"/>
        <v>6.7076863922615358E-3</v>
      </c>
      <c r="BA102" s="267"/>
      <c r="BE102" s="267"/>
      <c r="BF102" s="314"/>
      <c r="BO102" s="338">
        <v>43998</v>
      </c>
      <c r="BP102" s="355">
        <f t="shared" si="29"/>
        <v>-1.1936118402605432E-3</v>
      </c>
    </row>
    <row r="103" spans="4:68" x14ac:dyDescent="0.2">
      <c r="D103" s="338">
        <v>43993</v>
      </c>
      <c r="E103" s="336">
        <f>'Prices-Returns EUR'!E101</f>
        <v>2250.6475429019906</v>
      </c>
      <c r="F103" s="336">
        <f>'Prices-Returns EUR'!F101</f>
        <v>163.49636793648114</v>
      </c>
      <c r="G103" s="336">
        <f>'Prices-Returns EUR'!G101</f>
        <v>195.39059376495763</v>
      </c>
      <c r="H103" s="336">
        <f>'Prices-Returns EUR'!H101</f>
        <v>41.934144212630571</v>
      </c>
      <c r="I103" s="336">
        <f>'Prices-Returns EUR'!I101</f>
        <v>52.967593863501982</v>
      </c>
      <c r="J103" s="336">
        <f>'Prices-Returns EUR'!J101</f>
        <v>17.934192604949743</v>
      </c>
      <c r="K103" s="336">
        <f>'Prices-Returns EUR'!K101</f>
        <v>26.571783406537715</v>
      </c>
      <c r="L103" s="336">
        <f>'Prices-Returns EUR'!L101</f>
        <v>372.68600500000002</v>
      </c>
      <c r="M103" s="336">
        <f>'Prices-Returns EUR'!M101</f>
        <v>61.456201638373471</v>
      </c>
      <c r="N103" s="336">
        <f>'Prices-Returns EUR'!N101</f>
        <v>2.2028343000000001</v>
      </c>
      <c r="Q103" s="338">
        <v>43993</v>
      </c>
      <c r="R103" s="372">
        <f t="shared" si="15"/>
        <v>-3.662643031302415E-2</v>
      </c>
      <c r="S103" s="372">
        <f t="shared" si="16"/>
        <v>-5.6464372606622959E-2</v>
      </c>
      <c r="T103" s="372">
        <f t="shared" si="17"/>
        <v>1.813932857918088E-3</v>
      </c>
      <c r="U103" s="372">
        <f t="shared" si="18"/>
        <v>-3.7067949365962694E-2</v>
      </c>
      <c r="V103" s="372">
        <f t="shared" si="19"/>
        <v>-7.6506320650171489E-4</v>
      </c>
      <c r="W103" s="372">
        <f t="shared" si="20"/>
        <v>-8.700185648836456E-3</v>
      </c>
      <c r="X103" s="372">
        <f t="shared" si="21"/>
        <v>-5.9008452014891244E-2</v>
      </c>
      <c r="Y103" s="372">
        <f t="shared" si="22"/>
        <v>-5.8483872876564202E-2</v>
      </c>
      <c r="Z103" s="372">
        <f t="shared" si="23"/>
        <v>4.480032115083743E-3</v>
      </c>
      <c r="AA103" s="372">
        <f t="shared" si="24"/>
        <v>-1.3024796223350732E-2</v>
      </c>
      <c r="AD103" s="338">
        <v>43993</v>
      </c>
      <c r="AE103" s="355">
        <f t="shared" si="27"/>
        <v>-2.8200516536223078E-2</v>
      </c>
      <c r="AJ103" s="307">
        <v>43993</v>
      </c>
      <c r="AK103" s="326">
        <v>2154.44</v>
      </c>
      <c r="AL103" s="340">
        <f>AK103*'Traded prices'!Y101</f>
        <v>1895.6063293634036</v>
      </c>
      <c r="AM103" s="343">
        <v>5.3127079999999998</v>
      </c>
      <c r="AN103" s="364"/>
      <c r="AP103" s="307">
        <v>43993</v>
      </c>
      <c r="AQ103" s="355">
        <f t="shared" si="25"/>
        <v>-5.2579742178633038E-2</v>
      </c>
      <c r="AR103" s="355">
        <f t="shared" si="26"/>
        <v>2.623799139617411E-3</v>
      </c>
      <c r="AS103" s="314"/>
      <c r="AT103" s="314"/>
      <c r="AV103" s="338">
        <v>43993</v>
      </c>
      <c r="AW103" s="355">
        <f t="shared" si="28"/>
        <v>-3.0498325651332855E-2</v>
      </c>
      <c r="BA103" s="267"/>
      <c r="BE103" s="267"/>
      <c r="BF103" s="314"/>
      <c r="BO103" s="338">
        <v>43997</v>
      </c>
      <c r="BP103" s="355">
        <f t="shared" si="29"/>
        <v>3.6315543690520658E-3</v>
      </c>
    </row>
    <row r="104" spans="4:68" x14ac:dyDescent="0.2">
      <c r="D104" s="338">
        <v>43992</v>
      </c>
      <c r="E104" s="336">
        <f>'Prices-Returns EUR'!E102</f>
        <v>2336.2147496254047</v>
      </c>
      <c r="F104" s="336">
        <f>'Prices-Returns EUR'!F102</f>
        <v>173.28054520649971</v>
      </c>
      <c r="G104" s="336">
        <f>'Prices-Returns EUR'!G102</f>
        <v>195.03681008663793</v>
      </c>
      <c r="H104" s="336">
        <f>'Prices-Returns EUR'!H102</f>
        <v>43.548393871633273</v>
      </c>
      <c r="I104" s="336">
        <f>'Prices-Returns EUR'!I102</f>
        <v>53.008148447523965</v>
      </c>
      <c r="J104" s="336">
        <f>'Prices-Returns EUR'!J102</f>
        <v>18.091592821177141</v>
      </c>
      <c r="K104" s="336">
        <f>'Prices-Returns EUR'!K102</f>
        <v>28.238068092571449</v>
      </c>
      <c r="L104" s="336">
        <f>'Prices-Returns EUR'!L102</f>
        <v>395.836029</v>
      </c>
      <c r="M104" s="336">
        <f>'Prices-Returns EUR'!M102</f>
        <v>61.182103848264859</v>
      </c>
      <c r="N104" s="336">
        <f>'Prices-Returns EUR'!N102</f>
        <v>2.2319043999999999</v>
      </c>
      <c r="Q104" s="338">
        <v>43992</v>
      </c>
      <c r="R104" s="372">
        <f t="shared" si="15"/>
        <v>1.5519416666668562E-2</v>
      </c>
      <c r="S104" s="372">
        <f t="shared" si="16"/>
        <v>3.4652760355317946E-2</v>
      </c>
      <c r="T104" s="372">
        <f t="shared" si="17"/>
        <v>7.335948213325949E-2</v>
      </c>
      <c r="U104" s="372">
        <f t="shared" si="18"/>
        <v>-4.548391583365774E-2</v>
      </c>
      <c r="V104" s="372">
        <f t="shared" si="19"/>
        <v>2.9172819584189602E-2</v>
      </c>
      <c r="W104" s="372">
        <f t="shared" si="20"/>
        <v>2.0026704521978189E-3</v>
      </c>
      <c r="X104" s="372">
        <f t="shared" si="21"/>
        <v>5.8205906910304694E-3</v>
      </c>
      <c r="Y104" s="372">
        <f t="shared" si="22"/>
        <v>7.842141556082316E-3</v>
      </c>
      <c r="Z104" s="372">
        <f t="shared" si="23"/>
        <v>1.6106908678302334E-2</v>
      </c>
      <c r="AA104" s="372">
        <f t="shared" si="24"/>
        <v>-4.2615149685714115E-3</v>
      </c>
      <c r="AD104" s="338">
        <v>43992</v>
      </c>
      <c r="AE104" s="355">
        <f t="shared" si="27"/>
        <v>6.9554968368947031E-3</v>
      </c>
      <c r="AJ104" s="307">
        <v>43992</v>
      </c>
      <c r="AK104" s="326">
        <v>2267.36</v>
      </c>
      <c r="AL104" s="340">
        <f>AK104*'Traded prices'!Y102</f>
        <v>2000.8083146991501</v>
      </c>
      <c r="AM104" s="343">
        <v>5.2988049999999998</v>
      </c>
      <c r="AN104" s="364"/>
      <c r="AP104" s="307">
        <v>43992</v>
      </c>
      <c r="AQ104" s="355">
        <f t="shared" si="25"/>
        <v>-5.8244058571573776E-3</v>
      </c>
      <c r="AR104" s="355">
        <f t="shared" si="26"/>
        <v>1.6118245581802082E-3</v>
      </c>
      <c r="AS104" s="314"/>
      <c r="AT104" s="314"/>
      <c r="AV104" s="338">
        <v>43992</v>
      </c>
      <c r="AW104" s="355">
        <f t="shared" si="28"/>
        <v>-2.849913691022343E-3</v>
      </c>
      <c r="BA104" s="267"/>
      <c r="BE104" s="267"/>
      <c r="BF104" s="314"/>
      <c r="BO104" s="338">
        <v>43994</v>
      </c>
      <c r="BP104" s="355">
        <f t="shared" si="29"/>
        <v>3.2535638124910156E-3</v>
      </c>
    </row>
    <row r="105" spans="4:68" x14ac:dyDescent="0.2">
      <c r="D105" s="338">
        <v>43991</v>
      </c>
      <c r="E105" s="336">
        <f>'Prices-Returns EUR'!E103</f>
        <v>2300.5121431294483</v>
      </c>
      <c r="F105" s="336">
        <f>'Prices-Returns EUR'!F103</f>
        <v>167.47700469768441</v>
      </c>
      <c r="G105" s="336">
        <f>'Prices-Returns EUR'!G103</f>
        <v>181.70688695925989</v>
      </c>
      <c r="H105" s="336">
        <f>'Prices-Returns EUR'!H103</f>
        <v>45.623530702122935</v>
      </c>
      <c r="I105" s="336">
        <f>'Prices-Returns EUR'!I103</f>
        <v>51.505585299989292</v>
      </c>
      <c r="J105" s="336">
        <f>'Prices-Returns EUR'!J103</f>
        <v>18.055433737529377</v>
      </c>
      <c r="K105" s="336">
        <f>'Prices-Returns EUR'!K103</f>
        <v>28.074657005352226</v>
      </c>
      <c r="L105" s="336">
        <f>'Prices-Returns EUR'!L103</f>
        <v>392.75598100000002</v>
      </c>
      <c r="M105" s="336">
        <f>'Prices-Returns EUR'!M103</f>
        <v>60.212270309083202</v>
      </c>
      <c r="N105" s="336">
        <f>'Prices-Returns EUR'!N103</f>
        <v>2.2414564000000001</v>
      </c>
      <c r="Q105" s="338">
        <v>43991</v>
      </c>
      <c r="R105" s="372">
        <f t="shared" si="15"/>
        <v>3.1698636549624792E-2</v>
      </c>
      <c r="S105" s="372">
        <f t="shared" si="16"/>
        <v>8.888249463204545E-3</v>
      </c>
      <c r="T105" s="372">
        <f t="shared" si="17"/>
        <v>-1.9761368027303661E-2</v>
      </c>
      <c r="U105" s="372">
        <f t="shared" si="18"/>
        <v>-2.3749624332160435E-2</v>
      </c>
      <c r="V105" s="372">
        <f t="shared" si="19"/>
        <v>-1.3505037825999877E-2</v>
      </c>
      <c r="W105" s="372">
        <f t="shared" si="20"/>
        <v>1.7196822741591955E-3</v>
      </c>
      <c r="X105" s="372">
        <f t="shared" si="21"/>
        <v>-2.8502306440949532E-3</v>
      </c>
      <c r="Y105" s="372">
        <f t="shared" si="22"/>
        <v>-2.0197161717671053E-3</v>
      </c>
      <c r="Z105" s="372">
        <f t="shared" si="23"/>
        <v>1.3452394457111216E-2</v>
      </c>
      <c r="AA105" s="372">
        <f t="shared" si="24"/>
        <v>-1.2853283406769167E-2</v>
      </c>
      <c r="AD105" s="338">
        <v>43991</v>
      </c>
      <c r="AE105" s="355">
        <f t="shared" si="27"/>
        <v>-1.185964812971084E-3</v>
      </c>
      <c r="AJ105" s="307">
        <v>43991</v>
      </c>
      <c r="AK105" s="326">
        <v>2275.2800000000002</v>
      </c>
      <c r="AL105" s="340">
        <f>AK105*'Traded prices'!Y103</f>
        <v>2012.5301068411411</v>
      </c>
      <c r="AM105" s="343">
        <v>5.2902779999999998</v>
      </c>
      <c r="AN105" s="364"/>
      <c r="AP105" s="307">
        <v>43991</v>
      </c>
      <c r="AQ105" s="355">
        <f t="shared" si="25"/>
        <v>-4.3498017958412127E-3</v>
      </c>
      <c r="AR105" s="355">
        <f t="shared" si="26"/>
        <v>1.4411286727438188E-3</v>
      </c>
      <c r="AS105" s="314"/>
      <c r="AT105" s="314"/>
      <c r="AV105" s="338">
        <v>43991</v>
      </c>
      <c r="AW105" s="355">
        <f t="shared" si="28"/>
        <v>-2.0334296084071998E-3</v>
      </c>
      <c r="BA105" s="267"/>
      <c r="BE105" s="267"/>
      <c r="BF105" s="314"/>
      <c r="BO105" s="338">
        <v>43993</v>
      </c>
      <c r="BP105" s="355">
        <f t="shared" si="29"/>
        <v>2.2978091151097772E-3</v>
      </c>
    </row>
    <row r="106" spans="4:68" x14ac:dyDescent="0.2">
      <c r="D106" s="338">
        <v>43990</v>
      </c>
      <c r="E106" s="336">
        <f>'Prices-Returns EUR'!E104</f>
        <v>2229.8295855301285</v>
      </c>
      <c r="F106" s="336">
        <f>'Prices-Returns EUR'!F104</f>
        <v>166.00154158480217</v>
      </c>
      <c r="G106" s="336">
        <f>'Prices-Returns EUR'!G104</f>
        <v>185.37005279375805</v>
      </c>
      <c r="H106" s="336">
        <f>'Prices-Returns EUR'!H104</f>
        <v>46.733432159667544</v>
      </c>
      <c r="I106" s="336">
        <f>'Prices-Returns EUR'!I104</f>
        <v>52.210692679548245</v>
      </c>
      <c r="J106" s="336">
        <f>'Prices-Returns EUR'!J104</f>
        <v>18.024437431975915</v>
      </c>
      <c r="K106" s="336">
        <f>'Prices-Returns EUR'!K104</f>
        <v>28.154904978302966</v>
      </c>
      <c r="L106" s="336">
        <f>'Prices-Returns EUR'!L104</f>
        <v>393.55084199999999</v>
      </c>
      <c r="M106" s="336">
        <f>'Prices-Returns EUR'!M104</f>
        <v>59.413022889287134</v>
      </c>
      <c r="N106" s="336">
        <f>'Prices-Returns EUR'!N104</f>
        <v>2.2706415999999998</v>
      </c>
      <c r="Q106" s="338">
        <v>43990</v>
      </c>
      <c r="R106" s="372">
        <f t="shared" si="15"/>
        <v>1.8184372247059155E-2</v>
      </c>
      <c r="S106" s="372">
        <f t="shared" si="16"/>
        <v>7.8277646791040656E-3</v>
      </c>
      <c r="T106" s="372">
        <f t="shared" si="17"/>
        <v>1.2380298519242716E-2</v>
      </c>
      <c r="U106" s="372">
        <f t="shared" si="18"/>
        <v>-2.9387106649331529E-2</v>
      </c>
      <c r="V106" s="372">
        <f t="shared" si="19"/>
        <v>1.7284853726616811E-2</v>
      </c>
      <c r="W106" s="372">
        <f t="shared" si="20"/>
        <v>6.504734565855097E-3</v>
      </c>
      <c r="X106" s="372">
        <f t="shared" si="21"/>
        <v>4.4576540647431884E-3</v>
      </c>
      <c r="Y106" s="372">
        <f t="shared" si="22"/>
        <v>-2.0160829369354483E-2</v>
      </c>
      <c r="Z106" s="372">
        <f t="shared" si="23"/>
        <v>1.2888876736632859E-2</v>
      </c>
      <c r="AA106" s="372">
        <f t="shared" si="24"/>
        <v>5.8113266118644535E-3</v>
      </c>
      <c r="AD106" s="338">
        <v>43990</v>
      </c>
      <c r="AE106" s="355">
        <f t="shared" si="27"/>
        <v>2.5544778293814996E-3</v>
      </c>
      <c r="AJ106" s="307">
        <v>43990</v>
      </c>
      <c r="AK106" s="326">
        <v>2288.04</v>
      </c>
      <c r="AL106" s="340">
        <f>AK106*'Traded prices'!Y104</f>
        <v>2021.3224589028509</v>
      </c>
      <c r="AM106" s="343">
        <v>5.2826649999999997</v>
      </c>
      <c r="AN106" s="364"/>
      <c r="AP106" s="307">
        <v>43990</v>
      </c>
      <c r="AQ106" s="355">
        <f t="shared" si="25"/>
        <v>1.1024160789887993E-2</v>
      </c>
      <c r="AR106" s="355">
        <f t="shared" si="26"/>
        <v>1.5643443992070516E-3</v>
      </c>
      <c r="AS106" s="314"/>
      <c r="AT106" s="314"/>
      <c r="AV106" s="338">
        <v>43990</v>
      </c>
      <c r="AW106" s="355">
        <f t="shared" si="28"/>
        <v>7.2402342336156163E-3</v>
      </c>
      <c r="BA106" s="267"/>
      <c r="BE106" s="267"/>
      <c r="BF106" s="314"/>
      <c r="BO106" s="338">
        <v>43992</v>
      </c>
      <c r="BP106" s="355">
        <f t="shared" si="29"/>
        <v>9.8054105279170457E-3</v>
      </c>
    </row>
    <row r="107" spans="4:68" x14ac:dyDescent="0.2">
      <c r="D107" s="338">
        <v>43987</v>
      </c>
      <c r="E107" s="336">
        <f>'Prices-Returns EUR'!E105</f>
        <v>2190.0057065392352</v>
      </c>
      <c r="F107" s="336">
        <f>'Prices-Returns EUR'!F105</f>
        <v>164.71221314056342</v>
      </c>
      <c r="G107" s="336">
        <f>'Prices-Returns EUR'!G105</f>
        <v>183.10318075617377</v>
      </c>
      <c r="H107" s="336">
        <f>'Prices-Returns EUR'!H105</f>
        <v>48.148373548117938</v>
      </c>
      <c r="I107" s="336">
        <f>'Prices-Returns EUR'!I105</f>
        <v>51.323572240641312</v>
      </c>
      <c r="J107" s="336">
        <f>'Prices-Returns EUR'!J105</f>
        <v>17.907950964334571</v>
      </c>
      <c r="K107" s="336">
        <f>'Prices-Returns EUR'!K105</f>
        <v>28.029957125985739</v>
      </c>
      <c r="L107" s="336">
        <f>'Prices-Returns EUR'!L105</f>
        <v>401.64840700000002</v>
      </c>
      <c r="M107" s="336">
        <f>'Prices-Returns EUR'!M105</f>
        <v>58.657000045954163</v>
      </c>
      <c r="N107" s="336">
        <f>'Prices-Returns EUR'!N105</f>
        <v>2.2575223999999996</v>
      </c>
      <c r="Q107" s="338">
        <v>43987</v>
      </c>
      <c r="R107" s="372">
        <f t="shared" si="15"/>
        <v>3.2253855072328363E-5</v>
      </c>
      <c r="S107" s="372">
        <f t="shared" si="16"/>
        <v>1.419855873334086E-2</v>
      </c>
      <c r="T107" s="372">
        <f t="shared" si="17"/>
        <v>-2.1945269724722327E-2</v>
      </c>
      <c r="U107" s="372">
        <f t="shared" si="18"/>
        <v>4.7623408683597601E-2</v>
      </c>
      <c r="V107" s="372">
        <f t="shared" si="19"/>
        <v>-4.8243783599218104E-2</v>
      </c>
      <c r="W107" s="372">
        <f t="shared" si="20"/>
        <v>-7.5376373607501934E-3</v>
      </c>
      <c r="X107" s="372">
        <f t="shared" si="21"/>
        <v>8.7866971735632848E-3</v>
      </c>
      <c r="Y107" s="372">
        <f t="shared" si="22"/>
        <v>3.6405665458370873E-2</v>
      </c>
      <c r="Z107" s="372">
        <f t="shared" si="23"/>
        <v>-8.4854906388540652E-3</v>
      </c>
      <c r="AA107" s="372">
        <f t="shared" si="24"/>
        <v>8.7231456657728135E-3</v>
      </c>
      <c r="AD107" s="338">
        <v>43987</v>
      </c>
      <c r="AE107" s="355">
        <f t="shared" si="27"/>
        <v>4.3231695158163271E-3</v>
      </c>
      <c r="AJ107" s="307">
        <v>43987</v>
      </c>
      <c r="AK107" s="326">
        <v>2266.7600000000002</v>
      </c>
      <c r="AL107" s="340">
        <f>AK107*'Traded prices'!Y105</f>
        <v>1999.282052096205</v>
      </c>
      <c r="AM107" s="343">
        <v>5.2744140000000002</v>
      </c>
      <c r="AN107" s="364"/>
      <c r="AP107" s="307">
        <v>43987</v>
      </c>
      <c r="AQ107" s="355">
        <f t="shared" si="25"/>
        <v>1.2568545109324036E-2</v>
      </c>
      <c r="AR107" s="355">
        <f t="shared" si="26"/>
        <v>-1.0974944362998063E-3</v>
      </c>
      <c r="AS107" s="314"/>
      <c r="AT107" s="314"/>
      <c r="AV107" s="338">
        <v>43987</v>
      </c>
      <c r="AW107" s="355">
        <f t="shared" si="28"/>
        <v>7.1021292910744991E-3</v>
      </c>
      <c r="BA107" s="267"/>
      <c r="BE107" s="267"/>
      <c r="BF107" s="314"/>
      <c r="BO107" s="338">
        <v>43991</v>
      </c>
      <c r="BP107" s="355">
        <f t="shared" si="29"/>
        <v>8.4746479543611588E-4</v>
      </c>
    </row>
    <row r="108" spans="4:68" x14ac:dyDescent="0.2">
      <c r="D108" s="338">
        <v>43986</v>
      </c>
      <c r="E108" s="336">
        <f>'Prices-Returns EUR'!E106</f>
        <v>2189.9350726907828</v>
      </c>
      <c r="F108" s="336">
        <f>'Prices-Returns EUR'!F106</f>
        <v>162.40627806282512</v>
      </c>
      <c r="G108" s="336">
        <f>'Prices-Returns EUR'!G106</f>
        <v>187.21158958521534</v>
      </c>
      <c r="H108" s="336">
        <f>'Prices-Returns EUR'!H106</f>
        <v>45.959619791828914</v>
      </c>
      <c r="I108" s="336">
        <f>'Prices-Returns EUR'!I106</f>
        <v>53.925124266305922</v>
      </c>
      <c r="J108" s="336">
        <f>'Prices-Returns EUR'!J106</f>
        <v>18.043959789781905</v>
      </c>
      <c r="K108" s="336">
        <f>'Prices-Returns EUR'!K106</f>
        <v>27.785811613615227</v>
      </c>
      <c r="L108" s="336">
        <f>'Prices-Returns EUR'!L106</f>
        <v>387.53976399999999</v>
      </c>
      <c r="M108" s="336">
        <f>'Prices-Returns EUR'!M106</f>
        <v>59.158993128348797</v>
      </c>
      <c r="N108" s="336">
        <f>'Prices-Returns EUR'!N106</f>
        <v>2.238</v>
      </c>
      <c r="Q108" s="338">
        <v>43986</v>
      </c>
      <c r="R108" s="372">
        <f t="shared" si="15"/>
        <v>-1.1291636995507393E-2</v>
      </c>
      <c r="S108" s="372">
        <f t="shared" si="16"/>
        <v>-1.7248540809920443E-2</v>
      </c>
      <c r="T108" s="372">
        <f t="shared" si="17"/>
        <v>-6.4281549223069501E-2</v>
      </c>
      <c r="U108" s="372">
        <f t="shared" si="18"/>
        <v>-3.5516864059486064E-2</v>
      </c>
      <c r="V108" s="372">
        <f t="shared" si="19"/>
        <v>7.5003381956544324E-3</v>
      </c>
      <c r="W108" s="372">
        <f t="shared" si="20"/>
        <v>-3.6529170838527358E-3</v>
      </c>
      <c r="X108" s="372">
        <f t="shared" si="21"/>
        <v>-1.673731160903269E-2</v>
      </c>
      <c r="Y108" s="372">
        <f t="shared" si="22"/>
        <v>-8.6415688073313568E-3</v>
      </c>
      <c r="Z108" s="372">
        <f t="shared" si="23"/>
        <v>1.0039337147669025E-2</v>
      </c>
      <c r="AA108" s="372">
        <f t="shared" si="24"/>
        <v>1.0235928909905212E-2</v>
      </c>
      <c r="AD108" s="338">
        <v>43986</v>
      </c>
      <c r="AE108" s="355">
        <f t="shared" si="27"/>
        <v>-8.179552927552047E-3</v>
      </c>
      <c r="AJ108" s="307">
        <v>43986</v>
      </c>
      <c r="AK108" s="326">
        <v>2218.5</v>
      </c>
      <c r="AL108" s="340">
        <f>AK108*'Traded prices'!Y106</f>
        <v>1974.4658885096499</v>
      </c>
      <c r="AM108" s="343">
        <v>5.2802090000000002</v>
      </c>
      <c r="AN108" s="364"/>
      <c r="AP108" s="307">
        <v>43986</v>
      </c>
      <c r="AQ108" s="355">
        <f t="shared" si="25"/>
        <v>-5.9496075874713172E-3</v>
      </c>
      <c r="AR108" s="355">
        <f t="shared" si="26"/>
        <v>-1.0053877355183927E-3</v>
      </c>
      <c r="AS108" s="314"/>
      <c r="AT108" s="314"/>
      <c r="AV108" s="338">
        <v>43986</v>
      </c>
      <c r="AW108" s="355">
        <f t="shared" si="28"/>
        <v>-3.9719196466901467E-3</v>
      </c>
      <c r="BA108" s="267"/>
      <c r="BE108" s="267"/>
      <c r="BF108" s="314"/>
      <c r="BO108" s="338">
        <v>43990</v>
      </c>
      <c r="BP108" s="355">
        <f t="shared" si="29"/>
        <v>-4.6857564042341168E-3</v>
      </c>
    </row>
    <row r="109" spans="4:68" x14ac:dyDescent="0.2">
      <c r="D109" s="338">
        <v>43985</v>
      </c>
      <c r="E109" s="336">
        <f>'Prices-Returns EUR'!E107</f>
        <v>2214.945432479195</v>
      </c>
      <c r="F109" s="336">
        <f>'Prices-Returns EUR'!F107</f>
        <v>165.2567152601024</v>
      </c>
      <c r="G109" s="336">
        <f>'Prices-Returns EUR'!G107</f>
        <v>200.07256395315585</v>
      </c>
      <c r="H109" s="336">
        <f>'Prices-Returns EUR'!H107</f>
        <v>47.652071953556216</v>
      </c>
      <c r="I109" s="336">
        <f>'Prices-Returns EUR'!I107</f>
        <v>53.523678575514062</v>
      </c>
      <c r="J109" s="336">
        <f>'Prices-Returns EUR'!J107</f>
        <v>18.110114536563046</v>
      </c>
      <c r="K109" s="336">
        <f>'Prices-Returns EUR'!K107</f>
        <v>28.258787749878458</v>
      </c>
      <c r="L109" s="336">
        <f>'Prices-Returns EUR'!L107</f>
        <v>390.91790800000001</v>
      </c>
      <c r="M109" s="336">
        <f>'Prices-Returns EUR'!M107</f>
        <v>58.570979319887293</v>
      </c>
      <c r="N109" s="336">
        <f>'Prices-Returns EUR'!N107</f>
        <v>2.2153241000000001</v>
      </c>
      <c r="Q109" s="338">
        <v>43985</v>
      </c>
      <c r="R109" s="372">
        <f t="shared" si="15"/>
        <v>-3.265113325920832E-3</v>
      </c>
      <c r="S109" s="372">
        <f t="shared" si="16"/>
        <v>-3.2542966257584904E-3</v>
      </c>
      <c r="T109" s="372">
        <f t="shared" si="17"/>
        <v>6.9779566281729544E-2</v>
      </c>
      <c r="U109" s="372">
        <f t="shared" si="18"/>
        <v>-6.9052571304311527E-2</v>
      </c>
      <c r="V109" s="372">
        <f t="shared" si="19"/>
        <v>-5.3419382097523727E-3</v>
      </c>
      <c r="W109" s="372">
        <f t="shared" si="20"/>
        <v>-3.2394787593587049E-3</v>
      </c>
      <c r="X109" s="372">
        <f t="shared" si="21"/>
        <v>2.5696732782638509E-3</v>
      </c>
      <c r="Y109" s="372">
        <f t="shared" si="22"/>
        <v>2.2080748858612553E-2</v>
      </c>
      <c r="Z109" s="372">
        <f t="shared" si="23"/>
        <v>-1.4674207699699626E-2</v>
      </c>
      <c r="AA109" s="372">
        <f t="shared" si="24"/>
        <v>1.2363005396270887E-2</v>
      </c>
      <c r="AD109" s="338">
        <v>43985</v>
      </c>
      <c r="AE109" s="355">
        <f t="shared" si="27"/>
        <v>-1.6164515586999523E-3</v>
      </c>
      <c r="AJ109" s="307">
        <v>43985</v>
      </c>
      <c r="AK109" s="326">
        <v>2222.54</v>
      </c>
      <c r="AL109" s="340">
        <f>AK109*'Traded prices'!Y107</f>
        <v>1986.2834958675323</v>
      </c>
      <c r="AM109" s="343">
        <v>5.2855230000000004</v>
      </c>
      <c r="AN109" s="364"/>
      <c r="AP109" s="307">
        <v>43985</v>
      </c>
      <c r="AQ109" s="355">
        <f t="shared" si="25"/>
        <v>1.0442682324338204E-2</v>
      </c>
      <c r="AR109" s="355">
        <f t="shared" si="26"/>
        <v>-1.860491466609937E-3</v>
      </c>
      <c r="AS109" s="314"/>
      <c r="AT109" s="314"/>
      <c r="AV109" s="338">
        <v>43985</v>
      </c>
      <c r="AW109" s="355">
        <f t="shared" si="28"/>
        <v>5.5214128079589479E-3</v>
      </c>
      <c r="BA109" s="267"/>
      <c r="BE109" s="267"/>
      <c r="BF109" s="314"/>
      <c r="BO109" s="338">
        <v>43987</v>
      </c>
      <c r="BP109" s="355">
        <f t="shared" si="29"/>
        <v>-2.778959775258172E-3</v>
      </c>
    </row>
    <row r="110" spans="4:68" x14ac:dyDescent="0.2">
      <c r="D110" s="338">
        <v>43984</v>
      </c>
      <c r="E110" s="336">
        <f>'Prices-Returns EUR'!E108</f>
        <v>2222.2011711359478</v>
      </c>
      <c r="F110" s="336">
        <f>'Prices-Returns EUR'!F108</f>
        <v>165.79626548744153</v>
      </c>
      <c r="G110" s="336">
        <f>'Prices-Returns EUR'!G108</f>
        <v>187.02223360701782</v>
      </c>
      <c r="H110" s="336">
        <f>'Prices-Returns EUR'!H108</f>
        <v>51.186641140756514</v>
      </c>
      <c r="I110" s="336">
        <f>'Prices-Returns EUR'!I108</f>
        <v>53.811134330102149</v>
      </c>
      <c r="J110" s="336">
        <f>'Prices-Returns EUR'!J108</f>
        <v>18.1689725371766</v>
      </c>
      <c r="K110" s="336">
        <f>'Prices-Returns EUR'!K108</f>
        <v>28.186358018865803</v>
      </c>
      <c r="L110" s="336">
        <f>'Prices-Returns EUR'!L108</f>
        <v>382.47262599999999</v>
      </c>
      <c r="M110" s="336">
        <f>'Prices-Returns EUR'!M108</f>
        <v>59.443262094205345</v>
      </c>
      <c r="N110" s="336">
        <f>'Prices-Returns EUR'!N108</f>
        <v>2.1882704999999998</v>
      </c>
      <c r="Q110" s="338">
        <v>43984</v>
      </c>
      <c r="R110" s="372">
        <f t="shared" si="15"/>
        <v>-1.1380733040156077E-4</v>
      </c>
      <c r="S110" s="372">
        <f t="shared" si="16"/>
        <v>1.0701271210423524E-2</v>
      </c>
      <c r="T110" s="372">
        <f t="shared" si="17"/>
        <v>1.8569926974526529E-2</v>
      </c>
      <c r="U110" s="372">
        <f t="shared" si="18"/>
        <v>-4.63812110316284E-2</v>
      </c>
      <c r="V110" s="372">
        <f t="shared" si="19"/>
        <v>-3.7793224072165676E-2</v>
      </c>
      <c r="W110" s="372">
        <f t="shared" si="20"/>
        <v>3.1198227815032453E-4</v>
      </c>
      <c r="X110" s="372">
        <f t="shared" si="21"/>
        <v>8.9845313901002477E-3</v>
      </c>
      <c r="Y110" s="372">
        <f t="shared" si="22"/>
        <v>1.5967309362495685E-2</v>
      </c>
      <c r="Z110" s="372">
        <f t="shared" si="23"/>
        <v>2.3911862484507829E-2</v>
      </c>
      <c r="AA110" s="372">
        <f t="shared" si="24"/>
        <v>2.1062932302890136E-2</v>
      </c>
      <c r="AD110" s="338">
        <v>43984</v>
      </c>
      <c r="AE110" s="355">
        <f t="shared" si="27"/>
        <v>4.3742064774946986E-3</v>
      </c>
      <c r="AJ110" s="307">
        <v>43984</v>
      </c>
      <c r="AK110" s="326">
        <v>2187.09</v>
      </c>
      <c r="AL110" s="340">
        <f>AK110*'Traded prices'!Y108</f>
        <v>1965.7557332182871</v>
      </c>
      <c r="AM110" s="343">
        <v>5.2953749999999999</v>
      </c>
      <c r="AN110" s="364"/>
      <c r="AP110" s="307">
        <v>43984</v>
      </c>
      <c r="AQ110" s="355">
        <f t="shared" si="25"/>
        <v>1.0032461223251854E-2</v>
      </c>
      <c r="AR110" s="355">
        <f t="shared" si="26"/>
        <v>6.043045748027609E-6</v>
      </c>
      <c r="AS110" s="314"/>
      <c r="AT110" s="314"/>
      <c r="AV110" s="338">
        <v>43984</v>
      </c>
      <c r="AW110" s="355">
        <f t="shared" si="28"/>
        <v>6.0218939522503232E-3</v>
      </c>
      <c r="BA110" s="267"/>
      <c r="BE110" s="267"/>
      <c r="BF110" s="314"/>
      <c r="BO110" s="338">
        <v>43986</v>
      </c>
      <c r="BP110" s="355">
        <f t="shared" si="29"/>
        <v>-4.2076332808619003E-3</v>
      </c>
    </row>
    <row r="111" spans="4:68" x14ac:dyDescent="0.2">
      <c r="D111" s="338">
        <v>43983</v>
      </c>
      <c r="E111" s="336">
        <f>'Prices-Returns EUR'!E109</f>
        <v>2222.4541027043165</v>
      </c>
      <c r="F111" s="336">
        <f>'Prices-Returns EUR'!F109</f>
        <v>164.04082018110324</v>
      </c>
      <c r="G111" s="336">
        <f>'Prices-Returns EUR'!G109</f>
        <v>183.61256174382919</v>
      </c>
      <c r="H111" s="336">
        <f>'Prices-Returns EUR'!H109</f>
        <v>53.676208704036142</v>
      </c>
      <c r="I111" s="336">
        <f>'Prices-Returns EUR'!I109</f>
        <v>55.924709403769562</v>
      </c>
      <c r="J111" s="336">
        <f>'Prices-Returns EUR'!J109</f>
        <v>18.163305907620799</v>
      </c>
      <c r="K111" s="336">
        <f>'Prices-Returns EUR'!K109</f>
        <v>27.9353717940877</v>
      </c>
      <c r="L111" s="336">
        <f>'Prices-Returns EUR'!L109</f>
        <v>376.46154799999999</v>
      </c>
      <c r="M111" s="336">
        <f>'Prices-Returns EUR'!M109</f>
        <v>58.055057541737135</v>
      </c>
      <c r="N111" s="336">
        <f>'Prices-Returns EUR'!N109</f>
        <v>2.1431298999999999</v>
      </c>
      <c r="Q111" s="338">
        <v>43983</v>
      </c>
      <c r="R111" s="372">
        <f t="shared" si="15"/>
        <v>8.1524213888186647E-3</v>
      </c>
      <c r="S111" s="372">
        <f t="shared" si="16"/>
        <v>-5.8283026332900389E-3</v>
      </c>
      <c r="T111" s="372">
        <f t="shared" si="17"/>
        <v>0.13342089050507644</v>
      </c>
      <c r="U111" s="372">
        <f t="shared" si="18"/>
        <v>2.1970494646294636E-2</v>
      </c>
      <c r="V111" s="372">
        <f t="shared" si="19"/>
        <v>7.4731824429226101E-3</v>
      </c>
      <c r="W111" s="372">
        <f t="shared" si="20"/>
        <v>-1.1356616543800602E-4</v>
      </c>
      <c r="X111" s="372">
        <f t="shared" si="21"/>
        <v>-1.293781872878208E-3</v>
      </c>
      <c r="Y111" s="372">
        <f t="shared" si="22"/>
        <v>1.040002134912843E-2</v>
      </c>
      <c r="Z111" s="372">
        <f t="shared" si="23"/>
        <v>9.9715259441253146E-3</v>
      </c>
      <c r="AA111" s="372">
        <f t="shared" si="24"/>
        <v>-6.5413640347682378E-3</v>
      </c>
      <c r="AD111" s="338">
        <v>43983</v>
      </c>
      <c r="AE111" s="355">
        <f t="shared" si="27"/>
        <v>4.4672524151056553E-3</v>
      </c>
      <c r="AJ111" s="307">
        <v>43983</v>
      </c>
      <c r="AK111" s="326">
        <v>2163.92</v>
      </c>
      <c r="AL111" s="340">
        <f>AK111*'Traded prices'!Y109</f>
        <v>1946.2302536668549</v>
      </c>
      <c r="AM111" s="343">
        <v>5.2953429999999999</v>
      </c>
      <c r="AN111" s="364"/>
      <c r="AP111" s="307">
        <v>43983</v>
      </c>
      <c r="AQ111" s="355">
        <f t="shared" si="25"/>
        <v>3.8968222481232662E-3</v>
      </c>
      <c r="AR111" s="355">
        <f t="shared" si="26"/>
        <v>-1.3060448849435691E-3</v>
      </c>
      <c r="AS111" s="314"/>
      <c r="AT111" s="314"/>
      <c r="AV111" s="338">
        <v>43983</v>
      </c>
      <c r="AW111" s="355">
        <f t="shared" si="28"/>
        <v>1.8156753948965318E-3</v>
      </c>
      <c r="BA111" s="267"/>
      <c r="BE111" s="267"/>
      <c r="BF111" s="314"/>
      <c r="BO111" s="338">
        <v>43985</v>
      </c>
      <c r="BP111" s="355">
        <f t="shared" si="29"/>
        <v>-7.1378643666589001E-3</v>
      </c>
    </row>
    <row r="112" spans="4:68" x14ac:dyDescent="0.2">
      <c r="D112" s="338">
        <v>43980</v>
      </c>
      <c r="E112" s="336">
        <f>'Prices-Returns EUR'!E110</f>
        <v>2204.4822345838247</v>
      </c>
      <c r="F112" s="336">
        <f>'Prices-Returns EUR'!F110</f>
        <v>165.00250471382628</v>
      </c>
      <c r="G112" s="336">
        <f>'Prices-Returns EUR'!G110</f>
        <v>161.99856847707079</v>
      </c>
      <c r="H112" s="336">
        <f>'Prices-Returns EUR'!H110</f>
        <v>52.522268485464984</v>
      </c>
      <c r="I112" s="336">
        <f>'Prices-Returns EUR'!I110</f>
        <v>55.509873988073046</v>
      </c>
      <c r="J112" s="336">
        <f>'Prices-Returns EUR'!J110</f>
        <v>18.165368878908144</v>
      </c>
      <c r="K112" s="336">
        <f>'Prices-Returns EUR'!K110</f>
        <v>27.971560892526561</v>
      </c>
      <c r="L112" s="336">
        <f>'Prices-Returns EUR'!L110</f>
        <v>372.58663899999999</v>
      </c>
      <c r="M112" s="336">
        <f>'Prices-Returns EUR'!M110</f>
        <v>57.481875528586855</v>
      </c>
      <c r="N112" s="336">
        <f>'Prices-Returns EUR'!N110</f>
        <v>2.1572412000000001</v>
      </c>
      <c r="Q112" s="338">
        <v>43980</v>
      </c>
      <c r="R112" s="372">
        <f t="shared" si="15"/>
        <v>1.1472706661692644E-2</v>
      </c>
      <c r="S112" s="372">
        <f t="shared" si="16"/>
        <v>4.5224516649666757E-3</v>
      </c>
      <c r="T112" s="372">
        <f t="shared" si="17"/>
        <v>9.1235412030106877E-2</v>
      </c>
      <c r="U112" s="372">
        <f t="shared" si="18"/>
        <v>3.6972202789429698E-2</v>
      </c>
      <c r="V112" s="372">
        <f t="shared" si="19"/>
        <v>0.10108840355303994</v>
      </c>
      <c r="W112" s="372">
        <f t="shared" si="20"/>
        <v>-3.6583376508252385E-3</v>
      </c>
      <c r="X112" s="372">
        <f t="shared" si="21"/>
        <v>9.6945292740502342E-3</v>
      </c>
      <c r="Y112" s="372">
        <f t="shared" si="22"/>
        <v>-3.0506722895060512E-2</v>
      </c>
      <c r="Z112" s="372">
        <f t="shared" si="23"/>
        <v>-5.364078238114578E-3</v>
      </c>
      <c r="AA112" s="372">
        <f t="shared" si="24"/>
        <v>4.1338505526216096E-3</v>
      </c>
      <c r="AD112" s="338">
        <v>43980</v>
      </c>
      <c r="AE112" s="355">
        <f t="shared" si="27"/>
        <v>5.0667483140423748E-3</v>
      </c>
      <c r="AJ112" s="307">
        <v>43980</v>
      </c>
      <c r="AK112" s="326">
        <v>2147.88</v>
      </c>
      <c r="AL112" s="340">
        <f>AK112*'Traded prices'!Y110</f>
        <v>1938.6755795366234</v>
      </c>
      <c r="AM112" s="343">
        <v>5.3022679999999998</v>
      </c>
      <c r="AN112" s="364"/>
      <c r="AP112" s="307">
        <v>43980</v>
      </c>
      <c r="AQ112" s="355">
        <f t="shared" si="25"/>
        <v>-5.8269704759583707E-3</v>
      </c>
      <c r="AR112" s="355">
        <f t="shared" si="26"/>
        <v>1.6576955896607792E-3</v>
      </c>
      <c r="AS112" s="314"/>
      <c r="AT112" s="314"/>
      <c r="AV112" s="338">
        <v>43980</v>
      </c>
      <c r="AW112" s="355">
        <f t="shared" si="28"/>
        <v>-2.8331040497107107E-3</v>
      </c>
      <c r="BA112" s="267"/>
      <c r="BE112" s="267"/>
      <c r="BF112" s="314"/>
      <c r="BO112" s="338">
        <v>43984</v>
      </c>
      <c r="BP112" s="355">
        <f t="shared" si="29"/>
        <v>-1.6476874747556247E-3</v>
      </c>
    </row>
    <row r="113" spans="4:68" x14ac:dyDescent="0.2">
      <c r="D113" s="338">
        <v>43979</v>
      </c>
      <c r="E113" s="336">
        <f>'Prices-Returns EUR'!E111</f>
        <v>2179.4777259582133</v>
      </c>
      <c r="F113" s="336">
        <f>'Prices-Returns EUR'!F111</f>
        <v>164.25964839346241</v>
      </c>
      <c r="G113" s="336">
        <f>'Prices-Returns EUR'!G111</f>
        <v>148.45428098387382</v>
      </c>
      <c r="H113" s="336">
        <f>'Prices-Returns EUR'!H111</f>
        <v>50.6496397340077</v>
      </c>
      <c r="I113" s="336">
        <f>'Prices-Returns EUR'!I111</f>
        <v>50.413639639606934</v>
      </c>
      <c r="J113" s="336">
        <f>'Prices-Returns EUR'!J111</f>
        <v>18.232067939503633</v>
      </c>
      <c r="K113" s="336">
        <f>'Prices-Returns EUR'!K111</f>
        <v>27.702993411915919</v>
      </c>
      <c r="L113" s="336">
        <f>'Prices-Returns EUR'!L111</f>
        <v>384.310699</v>
      </c>
      <c r="M113" s="336">
        <f>'Prices-Returns EUR'!M111</f>
        <v>57.79187567121464</v>
      </c>
      <c r="N113" s="336">
        <f>'Prices-Returns EUR'!N111</f>
        <v>2.1483601999999999</v>
      </c>
      <c r="Q113" s="338">
        <v>43979</v>
      </c>
      <c r="R113" s="372">
        <f t="shared" si="15"/>
        <v>-7.0269056427658683E-3</v>
      </c>
      <c r="S113" s="372">
        <f t="shared" si="16"/>
        <v>-5.4330407048457374E-3</v>
      </c>
      <c r="T113" s="372">
        <f t="shared" si="17"/>
        <v>6.5387165616401788E-3</v>
      </c>
      <c r="U113" s="372">
        <f t="shared" si="18"/>
        <v>-3.8674931682538771E-2</v>
      </c>
      <c r="V113" s="372">
        <f t="shared" si="19"/>
        <v>6.1002290887401722E-2</v>
      </c>
      <c r="W113" s="372">
        <f t="shared" si="20"/>
        <v>2.6586147299489937E-4</v>
      </c>
      <c r="X113" s="372">
        <f t="shared" si="21"/>
        <v>4.3839284164297609E-3</v>
      </c>
      <c r="Y113" s="372">
        <f t="shared" si="22"/>
        <v>3.4639587464524446E-2</v>
      </c>
      <c r="Z113" s="372">
        <f t="shared" si="23"/>
        <v>1.3470982317292046E-2</v>
      </c>
      <c r="AA113" s="372">
        <f t="shared" si="24"/>
        <v>6.8707878333411632E-3</v>
      </c>
      <c r="AD113" s="338">
        <v>43979</v>
      </c>
      <c r="AE113" s="355">
        <f t="shared" si="27"/>
        <v>6.1017193118370382E-3</v>
      </c>
      <c r="AJ113" s="307">
        <v>43979</v>
      </c>
      <c r="AK113" s="326">
        <v>2148.33</v>
      </c>
      <c r="AL113" s="340">
        <f>AK113*'Traded prices'!Y111</f>
        <v>1950.0383956953253</v>
      </c>
      <c r="AM113" s="343">
        <v>5.2934929999999998</v>
      </c>
      <c r="AN113" s="364"/>
      <c r="AP113" s="307">
        <v>43979</v>
      </c>
      <c r="AQ113" s="355">
        <f t="shared" si="25"/>
        <v>2.1467149934506491E-3</v>
      </c>
      <c r="AR113" s="355">
        <f t="shared" si="26"/>
        <v>-1.3373122780946378E-4</v>
      </c>
      <c r="AS113" s="314"/>
      <c r="AT113" s="314"/>
      <c r="AV113" s="338">
        <v>43979</v>
      </c>
      <c r="AW113" s="355">
        <f t="shared" si="28"/>
        <v>1.2345365049466039E-3</v>
      </c>
      <c r="BA113" s="267"/>
      <c r="BE113" s="267"/>
      <c r="BF113" s="314"/>
      <c r="BO113" s="338">
        <v>43983</v>
      </c>
      <c r="BP113" s="355">
        <f t="shared" si="29"/>
        <v>2.6515770202091235E-3</v>
      </c>
    </row>
    <row r="114" spans="4:68" x14ac:dyDescent="0.2">
      <c r="D114" s="338">
        <v>43978</v>
      </c>
      <c r="E114" s="336">
        <f>'Prices-Returns EUR'!E112</f>
        <v>2194.9010888044463</v>
      </c>
      <c r="F114" s="336">
        <f>'Prices-Returns EUR'!F112</f>
        <v>165.1569528409355</v>
      </c>
      <c r="G114" s="336">
        <f>'Prices-Returns EUR'!G112</f>
        <v>147.48988642085931</v>
      </c>
      <c r="H114" s="336">
        <f>'Prices-Returns EUR'!H112</f>
        <v>52.687318164558171</v>
      </c>
      <c r="I114" s="336">
        <f>'Prices-Returns EUR'!I112</f>
        <v>47.515109130859599</v>
      </c>
      <c r="J114" s="336">
        <f>'Prices-Returns EUR'!J112</f>
        <v>18.227222023407887</v>
      </c>
      <c r="K114" s="336">
        <f>'Prices-Returns EUR'!K112</f>
        <v>27.582075567053401</v>
      </c>
      <c r="L114" s="336">
        <f>'Prices-Returns EUR'!L112</f>
        <v>371.444031</v>
      </c>
      <c r="M114" s="336">
        <f>'Prices-Returns EUR'!M112</f>
        <v>57.023710278388094</v>
      </c>
      <c r="N114" s="336">
        <f>'Prices-Returns EUR'!N112</f>
        <v>2.1336999999999997</v>
      </c>
      <c r="Q114" s="338">
        <v>43978</v>
      </c>
      <c r="R114" s="372">
        <f t="shared" si="15"/>
        <v>-1.1874942649820031E-2</v>
      </c>
      <c r="S114" s="372">
        <f t="shared" si="16"/>
        <v>-5.8605293558589011E-3</v>
      </c>
      <c r="T114" s="372">
        <f t="shared" si="17"/>
        <v>-1.946205387400668E-2</v>
      </c>
      <c r="U114" s="372">
        <f t="shared" si="18"/>
        <v>-1.6858069573544743E-2</v>
      </c>
      <c r="V114" s="372">
        <f t="shared" si="19"/>
        <v>-0.10230940247674891</v>
      </c>
      <c r="W114" s="372">
        <f t="shared" si="20"/>
        <v>-6.1899446453944629E-3</v>
      </c>
      <c r="X114" s="372">
        <f t="shared" si="21"/>
        <v>2.7588192983769577E-3</v>
      </c>
      <c r="Y114" s="372">
        <f t="shared" si="22"/>
        <v>2.3125373853388753E-2</v>
      </c>
      <c r="Z114" s="372">
        <f t="shared" si="23"/>
        <v>-3.3682211047419974E-3</v>
      </c>
      <c r="AA114" s="372">
        <f t="shared" si="24"/>
        <v>3.3952823445317915E-3</v>
      </c>
      <c r="AD114" s="338">
        <v>43978</v>
      </c>
      <c r="AE114" s="355">
        <f t="shared" si="27"/>
        <v>-4.9697286527984009E-3</v>
      </c>
      <c r="AJ114" s="307">
        <v>43978</v>
      </c>
      <c r="AK114" s="326">
        <v>2136.9</v>
      </c>
      <c r="AL114" s="340">
        <f>AK114*'Traded prices'!Y112</f>
        <v>1945.8611863114966</v>
      </c>
      <c r="AM114" s="343">
        <v>5.2942010000000002</v>
      </c>
      <c r="AN114" s="364"/>
      <c r="AP114" s="307">
        <v>43978</v>
      </c>
      <c r="AQ114" s="355">
        <f t="shared" si="25"/>
        <v>3.4538878361916048E-3</v>
      </c>
      <c r="AR114" s="355">
        <f t="shared" si="26"/>
        <v>1.2616476880509264E-3</v>
      </c>
      <c r="AS114" s="314"/>
      <c r="AT114" s="314"/>
      <c r="AV114" s="338">
        <v>43978</v>
      </c>
      <c r="AW114" s="355">
        <f t="shared" si="28"/>
        <v>2.5769917769353332E-3</v>
      </c>
      <c r="BA114" s="267"/>
      <c r="BE114" s="267"/>
      <c r="BF114" s="314"/>
      <c r="BO114" s="338">
        <v>43980</v>
      </c>
      <c r="BP114" s="355">
        <f t="shared" si="29"/>
        <v>7.8998523637530856E-3</v>
      </c>
    </row>
    <row r="115" spans="4:68" x14ac:dyDescent="0.2">
      <c r="D115" s="338">
        <v>43977</v>
      </c>
      <c r="E115" s="336">
        <f>'Prices-Returns EUR'!E113</f>
        <v>2221.2786453269741</v>
      </c>
      <c r="F115" s="336">
        <f>'Prices-Returns EUR'!F113</f>
        <v>166.13056589929377</v>
      </c>
      <c r="G115" s="336">
        <f>'Prices-Returns EUR'!G113</f>
        <v>150.41731633495368</v>
      </c>
      <c r="H115" s="336">
        <f>'Prices-Returns EUR'!H113</f>
        <v>53.590754838117945</v>
      </c>
      <c r="I115" s="336">
        <f>'Prices-Returns EUR'!I113</f>
        <v>52.930385215078417</v>
      </c>
      <c r="J115" s="336">
        <f>'Prices-Returns EUR'!J113</f>
        <v>18.340750252224158</v>
      </c>
      <c r="K115" s="336">
        <f>'Prices-Returns EUR'!K113</f>
        <v>27.506190956617441</v>
      </c>
      <c r="L115" s="336">
        <f>'Prices-Returns EUR'!L113</f>
        <v>363.04840100000001</v>
      </c>
      <c r="M115" s="336">
        <f>'Prices-Returns EUR'!M113</f>
        <v>57.216427858238163</v>
      </c>
      <c r="N115" s="336">
        <f>'Prices-Returns EUR'!N113</f>
        <v>2.1264799999999999</v>
      </c>
      <c r="Q115" s="338">
        <v>43977</v>
      </c>
      <c r="R115" s="372">
        <f t="shared" si="15"/>
        <v>-1.6150141774625704E-3</v>
      </c>
      <c r="S115" s="372">
        <f t="shared" si="16"/>
        <v>-6.0431902108964985E-3</v>
      </c>
      <c r="T115" s="372">
        <f t="shared" si="17"/>
        <v>-3.6884225799468151E-2</v>
      </c>
      <c r="U115" s="372">
        <f t="shared" si="18"/>
        <v>4.0365472303671712E-2</v>
      </c>
      <c r="V115" s="372">
        <f t="shared" si="19"/>
        <v>-0.15979533880835872</v>
      </c>
      <c r="W115" s="372">
        <f t="shared" si="20"/>
        <v>9.0726311302831153E-3</v>
      </c>
      <c r="X115" s="372">
        <f t="shared" si="21"/>
        <v>7.6005315342315694E-3</v>
      </c>
      <c r="Y115" s="372">
        <f t="shared" si="22"/>
        <v>2.8426694525703899E-2</v>
      </c>
      <c r="Z115" s="372">
        <f t="shared" si="23"/>
        <v>-1.5529591941556564E-3</v>
      </c>
      <c r="AA115" s="372">
        <f t="shared" si="24"/>
        <v>2.9971907391261876E-2</v>
      </c>
      <c r="AD115" s="338">
        <v>43977</v>
      </c>
      <c r="AE115" s="355">
        <f t="shared" si="27"/>
        <v>4.2706277720356454E-3</v>
      </c>
      <c r="AJ115" s="307">
        <v>43977</v>
      </c>
      <c r="AK115" s="326">
        <v>2114.27</v>
      </c>
      <c r="AL115" s="340">
        <f>AK115*'Traded prices'!Y113</f>
        <v>1939.1635329725761</v>
      </c>
      <c r="AM115" s="343">
        <v>5.2875300000000003</v>
      </c>
      <c r="AN115" s="364"/>
      <c r="AP115" s="307">
        <v>43977</v>
      </c>
      <c r="AQ115" s="355">
        <f t="shared" si="25"/>
        <v>2.5120143843589515E-2</v>
      </c>
      <c r="AR115" s="355">
        <f t="shared" si="26"/>
        <v>-1.5484173097948251E-3</v>
      </c>
      <c r="AS115" s="314"/>
      <c r="AT115" s="314"/>
      <c r="AV115" s="338">
        <v>43977</v>
      </c>
      <c r="AW115" s="355">
        <f t="shared" si="28"/>
        <v>1.4452719382235779E-2</v>
      </c>
      <c r="BA115" s="267"/>
      <c r="BE115" s="267"/>
      <c r="BF115" s="314"/>
      <c r="BO115" s="338">
        <v>43979</v>
      </c>
      <c r="BP115" s="355">
        <f t="shared" si="29"/>
        <v>4.8671828068904341E-3</v>
      </c>
    </row>
    <row r="116" spans="4:68" x14ac:dyDescent="0.2">
      <c r="D116" s="338">
        <v>43973</v>
      </c>
      <c r="E116" s="336">
        <f>'Prices-Returns EUR'!E114</f>
        <v>2224.8718448995241</v>
      </c>
      <c r="F116" s="336">
        <f>'Prices-Returns EUR'!F114</f>
        <v>167.14062850934454</v>
      </c>
      <c r="G116" s="336">
        <f>'Prices-Returns EUR'!G114</f>
        <v>156.17781409489723</v>
      </c>
      <c r="H116" s="336">
        <f>'Prices-Returns EUR'!H114</f>
        <v>51.511470021638097</v>
      </c>
      <c r="I116" s="336">
        <f>'Prices-Returns EUR'!I114</f>
        <v>62.997014489313322</v>
      </c>
      <c r="J116" s="336">
        <f>'Prices-Returns EUR'!J114</f>
        <v>18.175847492444923</v>
      </c>
      <c r="K116" s="336">
        <f>'Prices-Returns EUR'!K114</f>
        <v>27.29870627870244</v>
      </c>
      <c r="L116" s="336">
        <f>'Prices-Returns EUR'!L114</f>
        <v>353.013397</v>
      </c>
      <c r="M116" s="336">
        <f>'Prices-Returns EUR'!M114</f>
        <v>57.305420838404125</v>
      </c>
      <c r="N116" s="336">
        <f>'Prices-Returns EUR'!N114</f>
        <v>2.0646000000000004</v>
      </c>
      <c r="Q116" s="338">
        <v>43973</v>
      </c>
      <c r="R116" s="372">
        <f t="shared" si="15"/>
        <v>-1.2946584040353093E-3</v>
      </c>
      <c r="S116" s="372">
        <f t="shared" si="16"/>
        <v>3.183613710840083E-3</v>
      </c>
      <c r="T116" s="372">
        <f t="shared" si="17"/>
        <v>-2.9077378254391828E-3</v>
      </c>
      <c r="U116" s="372">
        <f t="shared" si="18"/>
        <v>-5.5982905025445007E-2</v>
      </c>
      <c r="V116" s="372">
        <f t="shared" si="19"/>
        <v>3.1908902667518779E-2</v>
      </c>
      <c r="W116" s="372">
        <f t="shared" si="20"/>
        <v>1.7500808303807514E-3</v>
      </c>
      <c r="X116" s="372">
        <f t="shared" si="21"/>
        <v>9.8387840568390228E-3</v>
      </c>
      <c r="Y116" s="372">
        <f t="shared" si="22"/>
        <v>-1.2644252339655604E-2</v>
      </c>
      <c r="Z116" s="372">
        <f t="shared" si="23"/>
        <v>-6.0682952171930982E-4</v>
      </c>
      <c r="AA116" s="372">
        <f t="shared" si="24"/>
        <v>-3.8857430025216466E-3</v>
      </c>
      <c r="AD116" s="338">
        <v>43973</v>
      </c>
      <c r="AE116" s="355">
        <f t="shared" si="27"/>
        <v>-6.100291674496338E-4</v>
      </c>
      <c r="AJ116" s="307">
        <v>43973</v>
      </c>
      <c r="AK116" s="326">
        <v>2071.9</v>
      </c>
      <c r="AL116" s="340">
        <f>AK116*'Traded prices'!Y114</f>
        <v>1891.6451350783809</v>
      </c>
      <c r="AM116" s="343">
        <v>5.2957299999999998</v>
      </c>
      <c r="AN116" s="364"/>
      <c r="AP116" s="307">
        <v>43973</v>
      </c>
      <c r="AQ116" s="355">
        <f t="shared" si="25"/>
        <v>1.6826905965554584E-3</v>
      </c>
      <c r="AR116" s="355">
        <f t="shared" si="26"/>
        <v>4.6417405639198606E-4</v>
      </c>
      <c r="AS116" s="314"/>
      <c r="AT116" s="314"/>
      <c r="AV116" s="338">
        <v>43973</v>
      </c>
      <c r="AW116" s="355">
        <f t="shared" si="28"/>
        <v>1.1952839804900695E-3</v>
      </c>
      <c r="BA116" s="267"/>
      <c r="BE116" s="267"/>
      <c r="BF116" s="314"/>
      <c r="BO116" s="338">
        <v>43978</v>
      </c>
      <c r="BP116" s="355">
        <f t="shared" si="29"/>
        <v>-7.5467204297337345E-3</v>
      </c>
    </row>
    <row r="117" spans="4:68" x14ac:dyDescent="0.2">
      <c r="D117" s="338">
        <v>43972</v>
      </c>
      <c r="E117" s="336">
        <f>'Prices-Returns EUR'!E115</f>
        <v>2227.7560279632671</v>
      </c>
      <c r="F117" s="336">
        <f>'Prices-Returns EUR'!F115</f>
        <v>166.61020597324222</v>
      </c>
      <c r="G117" s="336">
        <f>'Prices-Returns EUR'!G115</f>
        <v>156.63326255715663</v>
      </c>
      <c r="H117" s="336">
        <f>'Prices-Returns EUR'!H115</f>
        <v>54.566247047704721</v>
      </c>
      <c r="I117" s="336">
        <f>'Prices-Returns EUR'!I115</f>
        <v>61.049007646376488</v>
      </c>
      <c r="J117" s="336">
        <f>'Prices-Returns EUR'!J115</f>
        <v>18.14409386159312</v>
      </c>
      <c r="K117" s="336">
        <f>'Prices-Returns EUR'!K115</f>
        <v>27.03273701672952</v>
      </c>
      <c r="L117" s="336">
        <f>'Prices-Returns EUR'!L115</f>
        <v>357.53414900000001</v>
      </c>
      <c r="M117" s="336">
        <f>'Prices-Returns EUR'!M115</f>
        <v>57.340216574603375</v>
      </c>
      <c r="N117" s="336">
        <f>'Prices-Returns EUR'!N115</f>
        <v>2.0726538000000003</v>
      </c>
      <c r="Q117" s="338">
        <v>43972</v>
      </c>
      <c r="R117" s="372">
        <f t="shared" si="15"/>
        <v>-2.5420704072238065E-2</v>
      </c>
      <c r="S117" s="372">
        <f t="shared" si="16"/>
        <v>-1.6977702273187623E-2</v>
      </c>
      <c r="T117" s="372">
        <f t="shared" si="17"/>
        <v>-2.4588382385067109E-2</v>
      </c>
      <c r="U117" s="372">
        <f t="shared" si="18"/>
        <v>-7.0769181728046471E-2</v>
      </c>
      <c r="V117" s="372">
        <f t="shared" si="19"/>
        <v>-9.1970184827078305E-2</v>
      </c>
      <c r="W117" s="372">
        <f t="shared" si="20"/>
        <v>-4.037384608677308E-3</v>
      </c>
      <c r="X117" s="372">
        <f t="shared" si="21"/>
        <v>-1.3005236921796226E-2</v>
      </c>
      <c r="Y117" s="372">
        <f t="shared" si="22"/>
        <v>-5.2522035203941275E-3</v>
      </c>
      <c r="Z117" s="372">
        <f t="shared" si="23"/>
        <v>4.1817276928965974E-3</v>
      </c>
      <c r="AA117" s="372">
        <f t="shared" si="24"/>
        <v>4.4068502975442847E-3</v>
      </c>
      <c r="AD117" s="338">
        <v>43972</v>
      </c>
      <c r="AE117" s="355">
        <f t="shared" si="27"/>
        <v>-1.3077730756745412E-2</v>
      </c>
      <c r="AJ117" s="307">
        <v>43972</v>
      </c>
      <c r="AK117" s="326">
        <v>2074.1</v>
      </c>
      <c r="AL117" s="340">
        <f>AK117*'Traded prices'!Y115</f>
        <v>1888.4674286942159</v>
      </c>
      <c r="AM117" s="343">
        <v>5.2932730000000001</v>
      </c>
      <c r="AN117" s="364"/>
      <c r="AP117" s="307">
        <v>43972</v>
      </c>
      <c r="AQ117" s="355">
        <f t="shared" si="25"/>
        <v>-1.355440824166998E-2</v>
      </c>
      <c r="AR117" s="355">
        <f t="shared" si="26"/>
        <v>1.4499748278768987E-3</v>
      </c>
      <c r="AS117" s="314"/>
      <c r="AT117" s="314"/>
      <c r="AV117" s="338">
        <v>43972</v>
      </c>
      <c r="AW117" s="355">
        <f t="shared" si="28"/>
        <v>-7.5526550138512285E-3</v>
      </c>
      <c r="BA117" s="267"/>
      <c r="BE117" s="267"/>
      <c r="BF117" s="314"/>
      <c r="BO117" s="338">
        <v>43977</v>
      </c>
      <c r="BP117" s="355">
        <f t="shared" si="29"/>
        <v>-1.0182091610200134E-2</v>
      </c>
    </row>
    <row r="118" spans="4:68" x14ac:dyDescent="0.2">
      <c r="D118" s="338">
        <v>43971</v>
      </c>
      <c r="E118" s="336">
        <f>'Prices-Returns EUR'!E116</f>
        <v>2285.8643080884754</v>
      </c>
      <c r="F118" s="336">
        <f>'Prices-Returns EUR'!F116</f>
        <v>169.487717988208</v>
      </c>
      <c r="G118" s="336">
        <f>'Prices-Returns EUR'!G116</f>
        <v>160.58170697223679</v>
      </c>
      <c r="H118" s="336">
        <f>'Prices-Returns EUR'!H116</f>
        <v>58.721951505201886</v>
      </c>
      <c r="I118" s="336">
        <f>'Prices-Returns EUR'!I116</f>
        <v>67.232382270124631</v>
      </c>
      <c r="J118" s="336">
        <f>'Prices-Returns EUR'!J116</f>
        <v>18.217645503153893</v>
      </c>
      <c r="K118" s="336">
        <f>'Prices-Returns EUR'!K116</f>
        <v>27.388936626594443</v>
      </c>
      <c r="L118" s="336">
        <f>'Prices-Returns EUR'!L116</f>
        <v>359.42190599999998</v>
      </c>
      <c r="M118" s="336">
        <f>'Prices-Returns EUR'!M116</f>
        <v>57.101433927046536</v>
      </c>
      <c r="N118" s="336">
        <f>'Prices-Returns EUR'!N116</f>
        <v>2.0635599999999998</v>
      </c>
      <c r="Q118" s="338">
        <v>43971</v>
      </c>
      <c r="R118" s="372">
        <f t="shared" si="15"/>
        <v>1.8665611899723711E-2</v>
      </c>
      <c r="S118" s="372">
        <f t="shared" si="16"/>
        <v>1.2697023624921089E-2</v>
      </c>
      <c r="T118" s="372">
        <f t="shared" si="17"/>
        <v>9.1943068000936989E-3</v>
      </c>
      <c r="U118" s="372">
        <f t="shared" si="18"/>
        <v>-4.3918350607633272E-2</v>
      </c>
      <c r="V118" s="372">
        <f t="shared" si="19"/>
        <v>2.3928478921239282E-2</v>
      </c>
      <c r="W118" s="372">
        <f t="shared" si="20"/>
        <v>4.3359754341540935E-3</v>
      </c>
      <c r="X118" s="372">
        <f t="shared" si="21"/>
        <v>1.3401796446350867E-2</v>
      </c>
      <c r="Y118" s="372">
        <f t="shared" si="22"/>
        <v>1.1888136058530785E-2</v>
      </c>
      <c r="Z118" s="372">
        <f t="shared" si="23"/>
        <v>-2.7386489735487851E-2</v>
      </c>
      <c r="AA118" s="372">
        <f t="shared" si="24"/>
        <v>1.4507901525734113E-2</v>
      </c>
      <c r="AD118" s="338">
        <v>43971</v>
      </c>
      <c r="AE118" s="355">
        <f t="shared" si="27"/>
        <v>3.9697563547886512E-3</v>
      </c>
      <c r="AJ118" s="307">
        <v>43971</v>
      </c>
      <c r="AK118" s="326">
        <v>2092.0300000000002</v>
      </c>
      <c r="AL118" s="340">
        <f>AK118*'Traded prices'!Y116</f>
        <v>1914.4162075153486</v>
      </c>
      <c r="AM118" s="343">
        <v>5.285609</v>
      </c>
      <c r="AN118" s="364"/>
      <c r="AP118" s="307">
        <v>43971</v>
      </c>
      <c r="AQ118" s="355">
        <f t="shared" si="25"/>
        <v>1.3698784544983855E-2</v>
      </c>
      <c r="AR118" s="355">
        <f t="shared" si="26"/>
        <v>2.0972417157341106E-3</v>
      </c>
      <c r="AS118" s="314"/>
      <c r="AT118" s="314"/>
      <c r="AV118" s="338">
        <v>43971</v>
      </c>
      <c r="AW118" s="355">
        <f t="shared" si="28"/>
        <v>9.0581674132839563E-3</v>
      </c>
      <c r="BA118" s="267"/>
      <c r="BE118" s="267"/>
      <c r="BF118" s="314"/>
      <c r="BO118" s="338">
        <v>43973</v>
      </c>
      <c r="BP118" s="355">
        <f t="shared" si="29"/>
        <v>-1.8053131479397033E-3</v>
      </c>
    </row>
    <row r="119" spans="4:68" x14ac:dyDescent="0.2">
      <c r="D119" s="338">
        <v>43970</v>
      </c>
      <c r="E119" s="336">
        <f>'Prices-Returns EUR'!E117</f>
        <v>2243.9790657363365</v>
      </c>
      <c r="F119" s="336">
        <f>'Prices-Returns EUR'!F117</f>
        <v>167.36270970910076</v>
      </c>
      <c r="G119" s="336">
        <f>'Prices-Returns EUR'!G117</f>
        <v>159.11872063706124</v>
      </c>
      <c r="H119" s="336">
        <f>'Prices-Returns EUR'!H117</f>
        <v>61.419389800570222</v>
      </c>
      <c r="I119" s="336">
        <f>'Prices-Returns EUR'!I117</f>
        <v>65.661209404935548</v>
      </c>
      <c r="J119" s="336">
        <f>'Prices-Returns EUR'!J117</f>
        <v>18.138995265283388</v>
      </c>
      <c r="K119" s="336">
        <f>'Prices-Returns EUR'!K117</f>
        <v>27.02672989394528</v>
      </c>
      <c r="L119" s="336">
        <f>'Prices-Returns EUR'!L117</f>
        <v>355.19924900000001</v>
      </c>
      <c r="M119" s="336">
        <f>'Prices-Returns EUR'!M117</f>
        <v>58.709274880951654</v>
      </c>
      <c r="N119" s="336">
        <f>'Prices-Returns EUR'!N117</f>
        <v>2.0340502000000003</v>
      </c>
      <c r="Q119" s="338">
        <v>43970</v>
      </c>
      <c r="R119" s="372">
        <f t="shared" si="15"/>
        <v>8.3504336434447879E-4</v>
      </c>
      <c r="S119" s="372">
        <f t="shared" si="16"/>
        <v>-1.5454532120107167E-2</v>
      </c>
      <c r="T119" s="372">
        <f t="shared" si="17"/>
        <v>4.5526598741954194E-2</v>
      </c>
      <c r="U119" s="372">
        <f t="shared" si="18"/>
        <v>3.1729463301912064E-2</v>
      </c>
      <c r="V119" s="372">
        <f t="shared" si="19"/>
        <v>-0.11182216027249359</v>
      </c>
      <c r="W119" s="372">
        <f t="shared" si="20"/>
        <v>-6.6048540609915385E-3</v>
      </c>
      <c r="X119" s="372">
        <f t="shared" si="21"/>
        <v>-1.5599316342804981E-2</v>
      </c>
      <c r="Y119" s="372">
        <f t="shared" si="22"/>
        <v>2.1282717128413786E-2</v>
      </c>
      <c r="Z119" s="372">
        <f t="shared" si="23"/>
        <v>2.1731106170621128E-2</v>
      </c>
      <c r="AA119" s="372">
        <f t="shared" si="24"/>
        <v>1.7406118591412501E-2</v>
      </c>
      <c r="AD119" s="338">
        <v>43970</v>
      </c>
      <c r="AE119" s="355">
        <f t="shared" si="27"/>
        <v>-3.3301892101320922E-3</v>
      </c>
      <c r="AJ119" s="307">
        <v>43970</v>
      </c>
      <c r="AK119" s="326">
        <v>2061.37</v>
      </c>
      <c r="AL119" s="340">
        <f>AK119*'Traded prices'!Y117</f>
        <v>1888.5454305587111</v>
      </c>
      <c r="AM119" s="343">
        <v>5.2745470000000001</v>
      </c>
      <c r="AN119" s="364"/>
      <c r="AP119" s="307">
        <v>43970</v>
      </c>
      <c r="AQ119" s="355">
        <f t="shared" si="25"/>
        <v>-1.2247839075775646E-2</v>
      </c>
      <c r="AR119" s="355">
        <f t="shared" si="26"/>
        <v>1.2612229192527913E-3</v>
      </c>
      <c r="AS119" s="314"/>
      <c r="AT119" s="314"/>
      <c r="AV119" s="338">
        <v>43970</v>
      </c>
      <c r="AW119" s="355">
        <f t="shared" si="28"/>
        <v>-6.8442142777642712E-3</v>
      </c>
      <c r="BA119" s="267"/>
      <c r="BE119" s="267"/>
      <c r="BF119" s="314"/>
      <c r="BO119" s="338">
        <v>43972</v>
      </c>
      <c r="BP119" s="355">
        <f t="shared" si="29"/>
        <v>-5.5250757428941836E-3</v>
      </c>
    </row>
    <row r="120" spans="4:68" x14ac:dyDescent="0.2">
      <c r="D120" s="338">
        <v>43969</v>
      </c>
      <c r="E120" s="336">
        <f>'Prices-Returns EUR'!E118</f>
        <v>2242.1068093230597</v>
      </c>
      <c r="F120" s="336">
        <f>'Prices-Returns EUR'!F118</f>
        <v>169.98982288699921</v>
      </c>
      <c r="G120" s="336">
        <f>'Prices-Returns EUR'!G118</f>
        <v>152.19002637381323</v>
      </c>
      <c r="H120" s="336">
        <f>'Prices-Returns EUR'!H118</f>
        <v>59.53051840160277</v>
      </c>
      <c r="I120" s="336">
        <f>'Prices-Returns EUR'!I118</f>
        <v>73.927997826516872</v>
      </c>
      <c r="J120" s="336">
        <f>'Prices-Returns EUR'!J118</f>
        <v>18.259597240267841</v>
      </c>
      <c r="K120" s="336">
        <f>'Prices-Returns EUR'!K118</f>
        <v>27.45500926872273</v>
      </c>
      <c r="L120" s="336">
        <f>'Prices-Returns EUR'!L118</f>
        <v>347.79718000000003</v>
      </c>
      <c r="M120" s="336">
        <f>'Prices-Returns EUR'!M118</f>
        <v>57.460592641629589</v>
      </c>
      <c r="N120" s="336">
        <f>'Prices-Returns EUR'!N118</f>
        <v>1.9992510000000001</v>
      </c>
      <c r="Q120" s="338">
        <v>43969</v>
      </c>
      <c r="R120" s="372">
        <f t="shared" si="15"/>
        <v>5.5008470684745348E-3</v>
      </c>
      <c r="S120" s="372">
        <f t="shared" si="16"/>
        <v>8.2128790219684333E-3</v>
      </c>
      <c r="T120" s="372">
        <f t="shared" si="17"/>
        <v>-5.9250981750406551E-2</v>
      </c>
      <c r="U120" s="372">
        <f t="shared" si="18"/>
        <v>0.10199369668627645</v>
      </c>
      <c r="V120" s="372">
        <f t="shared" si="19"/>
        <v>0.1979860420325894</v>
      </c>
      <c r="W120" s="372">
        <f t="shared" si="20"/>
        <v>3.6996669573110541E-3</v>
      </c>
      <c r="X120" s="372">
        <f t="shared" si="21"/>
        <v>2.1008937291139729E-2</v>
      </c>
      <c r="Y120" s="372">
        <f t="shared" si="22"/>
        <v>5.9954492779716206E-2</v>
      </c>
      <c r="Z120" s="372">
        <f t="shared" si="23"/>
        <v>-2.5833761430180457E-2</v>
      </c>
      <c r="AA120" s="372">
        <f t="shared" si="24"/>
        <v>9.3913614217555619E-3</v>
      </c>
      <c r="AD120" s="338">
        <v>43969</v>
      </c>
      <c r="AE120" s="355">
        <f t="shared" si="27"/>
        <v>2.2779795432614124E-2</v>
      </c>
      <c r="AJ120" s="307">
        <v>43969</v>
      </c>
      <c r="AK120" s="326">
        <v>2069</v>
      </c>
      <c r="AL120" s="340">
        <f>AK120*'Traded prices'!Y118</f>
        <v>1911.9628437882925</v>
      </c>
      <c r="AM120" s="343">
        <v>5.2679029999999996</v>
      </c>
      <c r="AN120" s="364"/>
      <c r="AP120" s="307">
        <v>43969</v>
      </c>
      <c r="AQ120" s="355">
        <f t="shared" si="25"/>
        <v>2.8799198087358979E-2</v>
      </c>
      <c r="AR120" s="355">
        <f t="shared" si="26"/>
        <v>-1.8782390291741669E-3</v>
      </c>
      <c r="AS120" s="314"/>
      <c r="AT120" s="314"/>
      <c r="AV120" s="338">
        <v>43969</v>
      </c>
      <c r="AW120" s="355">
        <f t="shared" si="28"/>
        <v>1.652822324074572E-2</v>
      </c>
      <c r="BA120" s="267"/>
      <c r="BE120" s="267"/>
      <c r="BF120" s="314"/>
      <c r="BO120" s="338">
        <v>43971</v>
      </c>
      <c r="BP120" s="355">
        <f t="shared" si="29"/>
        <v>-5.0884110584953051E-3</v>
      </c>
    </row>
    <row r="121" spans="4:68" x14ac:dyDescent="0.2">
      <c r="D121" s="338">
        <v>43966</v>
      </c>
      <c r="E121" s="336">
        <f>'Prices-Returns EUR'!E119</f>
        <v>2229.8407961165767</v>
      </c>
      <c r="F121" s="336">
        <f>'Prices-Returns EUR'!F119</f>
        <v>168.60508968294505</v>
      </c>
      <c r="G121" s="336">
        <f>'Prices-Returns EUR'!G119</f>
        <v>161.77537623901634</v>
      </c>
      <c r="H121" s="336">
        <f>'Prices-Returns EUR'!H119</f>
        <v>54.020743113697094</v>
      </c>
      <c r="I121" s="336">
        <f>'Prices-Returns EUR'!I119</f>
        <v>61.710233035007072</v>
      </c>
      <c r="J121" s="336">
        <f>'Prices-Returns EUR'!J119</f>
        <v>18.192291819346046</v>
      </c>
      <c r="K121" s="336">
        <f>'Prices-Returns EUR'!K119</f>
        <v>26.890077320541575</v>
      </c>
      <c r="L121" s="336">
        <f>'Prices-Returns EUR'!L119</f>
        <v>328.12463400000001</v>
      </c>
      <c r="M121" s="336">
        <f>'Prices-Returns EUR'!M119</f>
        <v>58.984381070306746</v>
      </c>
      <c r="N121" s="336">
        <f>'Prices-Returns EUR'!N119</f>
        <v>1.9806499999999998</v>
      </c>
      <c r="Q121" s="338">
        <v>43966</v>
      </c>
      <c r="R121" s="372">
        <f t="shared" si="15"/>
        <v>1.0322215207957619E-2</v>
      </c>
      <c r="S121" s="372">
        <f t="shared" si="16"/>
        <v>1.6137951009091323E-2</v>
      </c>
      <c r="T121" s="372">
        <f t="shared" si="17"/>
        <v>4.2823454575533493E-2</v>
      </c>
      <c r="U121" s="372">
        <f t="shared" si="18"/>
        <v>2.6155206782837892E-2</v>
      </c>
      <c r="V121" s="372">
        <f t="shared" si="19"/>
        <v>3.4590823711527108E-2</v>
      </c>
      <c r="W121" s="372">
        <f t="shared" si="20"/>
        <v>1.5471510952198564E-3</v>
      </c>
      <c r="X121" s="372">
        <f t="shared" si="21"/>
        <v>1.1994409223920144E-2</v>
      </c>
      <c r="Y121" s="372">
        <f t="shared" si="22"/>
        <v>-2.2658753488751238E-3</v>
      </c>
      <c r="Z121" s="372">
        <f t="shared" si="23"/>
        <v>7.637617640391392E-3</v>
      </c>
      <c r="AA121" s="372">
        <f t="shared" si="24"/>
        <v>6.4407328793030239E-3</v>
      </c>
      <c r="AD121" s="338">
        <v>43966</v>
      </c>
      <c r="AE121" s="355">
        <f t="shared" si="27"/>
        <v>8.6408718924860812E-3</v>
      </c>
      <c r="AJ121" s="307">
        <v>43966</v>
      </c>
      <c r="AK121" s="326">
        <v>2008.41</v>
      </c>
      <c r="AL121" s="340">
        <f>AK121*'Traded prices'!Y119</f>
        <v>1858.4412267649736</v>
      </c>
      <c r="AM121" s="343">
        <v>5.2778159999999996</v>
      </c>
      <c r="AN121" s="364"/>
      <c r="AP121" s="307">
        <v>43966</v>
      </c>
      <c r="AQ121" s="355">
        <f t="shared" si="25"/>
        <v>5.8139766342901744E-3</v>
      </c>
      <c r="AR121" s="355">
        <f t="shared" si="26"/>
        <v>-1.4568298132933144E-4</v>
      </c>
      <c r="AS121" s="314"/>
      <c r="AT121" s="314"/>
      <c r="AV121" s="338">
        <v>43966</v>
      </c>
      <c r="AW121" s="355">
        <f t="shared" si="28"/>
        <v>3.4301127880423722E-3</v>
      </c>
      <c r="BA121" s="267"/>
      <c r="BE121" s="267"/>
      <c r="BF121" s="314"/>
      <c r="BO121" s="338">
        <v>43970</v>
      </c>
      <c r="BP121" s="355">
        <f t="shared" si="29"/>
        <v>3.514025067632179E-3</v>
      </c>
    </row>
    <row r="122" spans="4:68" x14ac:dyDescent="0.2">
      <c r="D122" s="338">
        <v>43965</v>
      </c>
      <c r="E122" s="336">
        <f>'Prices-Returns EUR'!E120</f>
        <v>2207.059057547895</v>
      </c>
      <c r="F122" s="336">
        <f>'Prices-Returns EUR'!F120</f>
        <v>165.92736204322375</v>
      </c>
      <c r="G122" s="336">
        <f>'Prices-Returns EUR'!G120</f>
        <v>155.13208446665089</v>
      </c>
      <c r="H122" s="336">
        <f>'Prices-Returns EUR'!H120</f>
        <v>52.64383278145695</v>
      </c>
      <c r="I122" s="336">
        <f>'Prices-Returns EUR'!I120</f>
        <v>59.646994367904441</v>
      </c>
      <c r="J122" s="336">
        <f>'Prices-Returns EUR'!J120</f>
        <v>18.164189074325922</v>
      </c>
      <c r="K122" s="336">
        <f>'Prices-Returns EUR'!K120</f>
        <v>26.571369441816465</v>
      </c>
      <c r="L122" s="336">
        <f>'Prices-Returns EUR'!L120</f>
        <v>328.86981200000002</v>
      </c>
      <c r="M122" s="336">
        <f>'Prices-Returns EUR'!M120</f>
        <v>58.537295588896185</v>
      </c>
      <c r="N122" s="336">
        <f>'Prices-Returns EUR'!N120</f>
        <v>1.9679747999999999</v>
      </c>
      <c r="Q122" s="338">
        <v>43965</v>
      </c>
      <c r="R122" s="372">
        <f t="shared" si="15"/>
        <v>1.0994925697537461E-2</v>
      </c>
      <c r="S122" s="372">
        <f t="shared" si="16"/>
        <v>6.4855980258129442E-3</v>
      </c>
      <c r="T122" s="372">
        <f t="shared" si="17"/>
        <v>6.7537723951487383E-3</v>
      </c>
      <c r="U122" s="372">
        <f t="shared" si="18"/>
        <v>-6.4074440293900858E-3</v>
      </c>
      <c r="V122" s="372">
        <f t="shared" si="19"/>
        <v>-7.3954971160946625E-3</v>
      </c>
      <c r="W122" s="372">
        <f t="shared" si="20"/>
        <v>1.1287914539266364E-3</v>
      </c>
      <c r="X122" s="372">
        <f t="shared" si="21"/>
        <v>1.3056540051401999E-2</v>
      </c>
      <c r="Y122" s="372">
        <f t="shared" si="22"/>
        <v>-1.2087719114740381E-2</v>
      </c>
      <c r="Z122" s="372">
        <f t="shared" si="23"/>
        <v>-3.4740858160892341E-2</v>
      </c>
      <c r="AA122" s="372">
        <f t="shared" si="24"/>
        <v>-1.5739516928972019E-2</v>
      </c>
      <c r="AD122" s="338">
        <v>43965</v>
      </c>
      <c r="AE122" s="355">
        <f t="shared" si="27"/>
        <v>-2.2524279853496738E-3</v>
      </c>
      <c r="AJ122" s="307">
        <v>43965</v>
      </c>
      <c r="AK122" s="326">
        <v>1999.89</v>
      </c>
      <c r="AL122" s="340">
        <f>AK122*'Traded prices'!Y120</f>
        <v>1847.6987494087041</v>
      </c>
      <c r="AM122" s="343">
        <v>5.2785849999999996</v>
      </c>
      <c r="AN122" s="364"/>
      <c r="AP122" s="307">
        <v>43965</v>
      </c>
      <c r="AQ122" s="355">
        <f t="shared" si="25"/>
        <v>2.844025062739064E-3</v>
      </c>
      <c r="AR122" s="355">
        <f t="shared" si="26"/>
        <v>6.8872664623298441E-4</v>
      </c>
      <c r="AS122" s="314"/>
      <c r="AT122" s="314"/>
      <c r="AV122" s="338">
        <v>43965</v>
      </c>
      <c r="AW122" s="355">
        <f t="shared" si="28"/>
        <v>1.9819056961366318E-3</v>
      </c>
      <c r="BA122" s="267"/>
      <c r="BE122" s="267"/>
      <c r="BF122" s="314"/>
      <c r="BO122" s="338">
        <v>43969</v>
      </c>
      <c r="BP122" s="355">
        <f t="shared" si="29"/>
        <v>6.2515721918684035E-3</v>
      </c>
    </row>
    <row r="123" spans="4:68" x14ac:dyDescent="0.2">
      <c r="D123" s="338">
        <v>43964</v>
      </c>
      <c r="E123" s="336">
        <f>'Prices-Returns EUR'!E121</f>
        <v>2183.0565133896507</v>
      </c>
      <c r="F123" s="336">
        <f>'Prices-Returns EUR'!F121</f>
        <v>164.85815829723208</v>
      </c>
      <c r="G123" s="336">
        <f>'Prices-Returns EUR'!G121</f>
        <v>154.09138631542359</v>
      </c>
      <c r="H123" s="336">
        <f>'Prices-Returns EUR'!H121</f>
        <v>52.983320441678245</v>
      </c>
      <c r="I123" s="336">
        <f>'Prices-Returns EUR'!I121</f>
        <v>60.091400144374248</v>
      </c>
      <c r="J123" s="336">
        <f>'Prices-Returns EUR'!J121</f>
        <v>18.143708611103172</v>
      </c>
      <c r="K123" s="336">
        <f>'Prices-Returns EUR'!K121</f>
        <v>26.228910619804346</v>
      </c>
      <c r="L123" s="336">
        <f>'Prices-Returns EUR'!L121</f>
        <v>332.89373799999998</v>
      </c>
      <c r="M123" s="336">
        <f>'Prices-Returns EUR'!M121</f>
        <v>60.644124517033958</v>
      </c>
      <c r="N123" s="336">
        <f>'Prices-Returns EUR'!N121</f>
        <v>1.9994451</v>
      </c>
      <c r="Q123" s="338">
        <v>43964</v>
      </c>
      <c r="R123" s="372">
        <f t="shared" si="15"/>
        <v>1.1902414978017806E-3</v>
      </c>
      <c r="S123" s="372">
        <f t="shared" si="16"/>
        <v>-1.851825207359814E-2</v>
      </c>
      <c r="T123" s="372">
        <f t="shared" si="17"/>
        <v>3.4300201535529595E-2</v>
      </c>
      <c r="U123" s="372">
        <f t="shared" si="18"/>
        <v>-3.3712782494548454E-2</v>
      </c>
      <c r="V123" s="372">
        <f t="shared" si="19"/>
        <v>4.1784446624361316E-2</v>
      </c>
      <c r="W123" s="372">
        <f t="shared" si="20"/>
        <v>-4.4495311611463251E-3</v>
      </c>
      <c r="X123" s="372">
        <f t="shared" si="21"/>
        <v>-1.6583250978774555E-2</v>
      </c>
      <c r="Y123" s="372">
        <f t="shared" si="22"/>
        <v>-3.4020471571813649E-2</v>
      </c>
      <c r="Z123" s="372">
        <f t="shared" si="23"/>
        <v>2.0753599024447844E-4</v>
      </c>
      <c r="AA123" s="372">
        <f t="shared" si="24"/>
        <v>-1.5268024857592821E-2</v>
      </c>
      <c r="AD123" s="338">
        <v>43964</v>
      </c>
      <c r="AE123" s="355">
        <f t="shared" si="27"/>
        <v>-1.0601220409382689E-2</v>
      </c>
      <c r="AJ123" s="307">
        <v>43964</v>
      </c>
      <c r="AK123" s="326">
        <v>1998.48</v>
      </c>
      <c r="AL123" s="340">
        <f>AK123*'Traded prices'!Y121</f>
        <v>1842.4587505450911</v>
      </c>
      <c r="AM123" s="343">
        <v>5.2749519999999999</v>
      </c>
      <c r="AN123" s="364"/>
      <c r="AP123" s="307">
        <v>43964</v>
      </c>
      <c r="AQ123" s="355">
        <f t="shared" si="25"/>
        <v>-2.0879814620531789E-2</v>
      </c>
      <c r="AR123" s="355">
        <f t="shared" si="26"/>
        <v>1.2989480665643871E-3</v>
      </c>
      <c r="AS123" s="314"/>
      <c r="AT123" s="314"/>
      <c r="AV123" s="338">
        <v>43964</v>
      </c>
      <c r="AW123" s="355">
        <f t="shared" si="28"/>
        <v>-1.2008309545693317E-2</v>
      </c>
      <c r="BA123" s="267"/>
      <c r="BE123" s="267"/>
      <c r="BF123" s="314"/>
      <c r="BO123" s="338">
        <v>43966</v>
      </c>
      <c r="BP123" s="355">
        <f t="shared" si="29"/>
        <v>5.2107591044437095E-3</v>
      </c>
    </row>
    <row r="124" spans="4:68" x14ac:dyDescent="0.2">
      <c r="D124" s="338">
        <v>43963</v>
      </c>
      <c r="E124" s="336">
        <f>'Prices-Returns EUR'!E122</f>
        <v>2180.4612379399064</v>
      </c>
      <c r="F124" s="336">
        <f>'Prices-Returns EUR'!F122</f>
        <v>167.96864398704463</v>
      </c>
      <c r="G124" s="336">
        <f>'Prices-Returns EUR'!G122</f>
        <v>148.98129777665943</v>
      </c>
      <c r="H124" s="336">
        <f>'Prices-Returns EUR'!H122</f>
        <v>54.831854837590591</v>
      </c>
      <c r="I124" s="336">
        <f>'Prices-Returns EUR'!I122</f>
        <v>57.681222194365837</v>
      </c>
      <c r="J124" s="336">
        <f>'Prices-Returns EUR'!J122</f>
        <v>18.224800428515525</v>
      </c>
      <c r="K124" s="336">
        <f>'Prices-Returns EUR'!K122</f>
        <v>26.67120592150728</v>
      </c>
      <c r="L124" s="336">
        <f>'Prices-Returns EUR'!L122</f>
        <v>344.61779799999999</v>
      </c>
      <c r="M124" s="336">
        <f>'Prices-Returns EUR'!M122</f>
        <v>60.631541290072271</v>
      </c>
      <c r="N124" s="336">
        <f>'Prices-Returns EUR'!N122</f>
        <v>2.030446</v>
      </c>
      <c r="Q124" s="338">
        <v>43963</v>
      </c>
      <c r="R124" s="372">
        <f t="shared" si="15"/>
        <v>-1.8881145791848297E-2</v>
      </c>
      <c r="S124" s="372">
        <f t="shared" si="16"/>
        <v>-1.9929481157639484E-2</v>
      </c>
      <c r="T124" s="372">
        <f t="shared" si="17"/>
        <v>-2.9982102548791745E-2</v>
      </c>
      <c r="U124" s="372">
        <f t="shared" si="18"/>
        <v>-2.4320792249050704E-3</v>
      </c>
      <c r="V124" s="372">
        <f t="shared" si="19"/>
        <v>-6.5415929882524648E-2</v>
      </c>
      <c r="W124" s="372">
        <f t="shared" si="20"/>
        <v>5.8180620241767844E-3</v>
      </c>
      <c r="X124" s="372">
        <f t="shared" si="21"/>
        <v>-1.765861362454435E-2</v>
      </c>
      <c r="Y124" s="372">
        <f t="shared" si="22"/>
        <v>-5.8756006360475288E-3</v>
      </c>
      <c r="Z124" s="372">
        <f t="shared" si="23"/>
        <v>-1.5653248857776525E-3</v>
      </c>
      <c r="AA124" s="372">
        <f t="shared" si="24"/>
        <v>-3.842459173871271E-3</v>
      </c>
      <c r="AD124" s="338">
        <v>43963</v>
      </c>
      <c r="AE124" s="355">
        <f t="shared" si="27"/>
        <v>-7.3850710160034746E-3</v>
      </c>
      <c r="AJ124" s="307">
        <v>43963</v>
      </c>
      <c r="AK124" s="326">
        <v>2034.06</v>
      </c>
      <c r="AL124" s="340">
        <f>AK124*'Traded prices'!Y122</f>
        <v>1881.749327669133</v>
      </c>
      <c r="AM124" s="343">
        <v>5.2681089999999999</v>
      </c>
      <c r="AN124" s="364"/>
      <c r="AP124" s="307">
        <v>43963</v>
      </c>
      <c r="AQ124" s="355">
        <f t="shared" si="25"/>
        <v>-1.0178120432080107E-2</v>
      </c>
      <c r="AR124" s="355">
        <f t="shared" si="26"/>
        <v>1.4331146624795288E-3</v>
      </c>
      <c r="AS124" s="314"/>
      <c r="AT124" s="314"/>
      <c r="AV124" s="338">
        <v>43963</v>
      </c>
      <c r="AW124" s="355">
        <f t="shared" si="28"/>
        <v>-5.5336263942562525E-3</v>
      </c>
      <c r="BA124" s="267"/>
      <c r="BE124" s="267"/>
      <c r="BF124" s="314"/>
      <c r="BO124" s="338">
        <v>43965</v>
      </c>
      <c r="BP124" s="355">
        <f t="shared" si="29"/>
        <v>-4.2343336814863056E-3</v>
      </c>
    </row>
    <row r="125" spans="4:68" x14ac:dyDescent="0.2">
      <c r="D125" s="338">
        <v>43962</v>
      </c>
      <c r="E125" s="336">
        <f>'Prices-Returns EUR'!E123</f>
        <v>2222.423133127666</v>
      </c>
      <c r="F125" s="336">
        <f>'Prices-Returns EUR'!F123</f>
        <v>171.3842430292116</v>
      </c>
      <c r="G125" s="336">
        <f>'Prices-Returns EUR'!G123</f>
        <v>153.58613296529734</v>
      </c>
      <c r="H125" s="336">
        <f>'Prices-Returns EUR'!H123</f>
        <v>54.965535374260114</v>
      </c>
      <c r="I125" s="336">
        <f>'Prices-Returns EUR'!I123</f>
        <v>61.718601930712794</v>
      </c>
      <c r="J125" s="336">
        <f>'Prices-Returns EUR'!J123</f>
        <v>18.119380747486971</v>
      </c>
      <c r="K125" s="336">
        <f>'Prices-Returns EUR'!K123</f>
        <v>27.150648737213455</v>
      </c>
      <c r="L125" s="336">
        <f>'Prices-Returns EUR'!L123</f>
        <v>346.65460200000001</v>
      </c>
      <c r="M125" s="336">
        <f>'Prices-Returns EUR'!M123</f>
        <v>60.726598145377849</v>
      </c>
      <c r="N125" s="336">
        <f>'Prices-Returns EUR'!N123</f>
        <v>2.038278</v>
      </c>
      <c r="Q125" s="338">
        <v>43962</v>
      </c>
      <c r="R125" s="372">
        <f t="shared" si="15"/>
        <v>1.3635955231025676E-2</v>
      </c>
      <c r="S125" s="372">
        <f t="shared" si="16"/>
        <v>1.325801067054222E-2</v>
      </c>
      <c r="T125" s="372">
        <f t="shared" si="17"/>
        <v>5.1018697466318486E-2</v>
      </c>
      <c r="U125" s="372">
        <f t="shared" si="18"/>
        <v>8.9278877280490221E-2</v>
      </c>
      <c r="V125" s="372">
        <f t="shared" si="19"/>
        <v>0.25300135628673082</v>
      </c>
      <c r="W125" s="372">
        <f t="shared" si="20"/>
        <v>-7.2822072291554019E-3</v>
      </c>
      <c r="X125" s="372">
        <f t="shared" si="21"/>
        <v>1.0643357191438607E-2</v>
      </c>
      <c r="Y125" s="372">
        <f t="shared" si="22"/>
        <v>9.6947496928292409E-3</v>
      </c>
      <c r="Z125" s="372">
        <f t="shared" si="23"/>
        <v>2.8441332123082086E-2</v>
      </c>
      <c r="AA125" s="372">
        <f t="shared" si="24"/>
        <v>2.0672560522184469E-2</v>
      </c>
      <c r="AD125" s="338">
        <v>43962</v>
      </c>
      <c r="AE125" s="355">
        <f t="shared" si="27"/>
        <v>2.0855584308823703E-2</v>
      </c>
      <c r="AJ125" s="307">
        <v>43962</v>
      </c>
      <c r="AK125" s="326">
        <v>2060.6999999999998</v>
      </c>
      <c r="AL125" s="340">
        <f>AK125*'Traded prices'!Y123</f>
        <v>1901.0989416505524</v>
      </c>
      <c r="AM125" s="343">
        <v>5.2605700000000004</v>
      </c>
      <c r="AN125" s="364"/>
      <c r="AP125" s="307">
        <v>43962</v>
      </c>
      <c r="AQ125" s="355">
        <f t="shared" si="25"/>
        <v>1.3222907644195425E-2</v>
      </c>
      <c r="AR125" s="355">
        <f t="shared" si="26"/>
        <v>-3.4862835088786959E-3</v>
      </c>
      <c r="AS125" s="314"/>
      <c r="AT125" s="314"/>
      <c r="AV125" s="338">
        <v>43962</v>
      </c>
      <c r="AW125" s="355">
        <f t="shared" si="28"/>
        <v>6.5392311829657757E-3</v>
      </c>
      <c r="BA125" s="267"/>
      <c r="BE125" s="267"/>
      <c r="BF125" s="314"/>
      <c r="BO125" s="338">
        <v>43964</v>
      </c>
      <c r="BP125" s="355">
        <f t="shared" si="29"/>
        <v>1.407089136310628E-3</v>
      </c>
    </row>
    <row r="126" spans="4:68" x14ac:dyDescent="0.2">
      <c r="D126" s="338">
        <v>43958</v>
      </c>
      <c r="E126" s="336">
        <f>'Prices-Returns EUR'!E124</f>
        <v>2192.5259474651689</v>
      </c>
      <c r="F126" s="336">
        <f>'Prices-Returns EUR'!F124</f>
        <v>169.14175977330288</v>
      </c>
      <c r="G126" s="336">
        <f>'Prices-Returns EUR'!G124</f>
        <v>146.1307332928958</v>
      </c>
      <c r="H126" s="336">
        <f>'Prices-Returns EUR'!H124</f>
        <v>50.46048034226817</v>
      </c>
      <c r="I126" s="336">
        <f>'Prices-Returns EUR'!I124</f>
        <v>49.256612230345745</v>
      </c>
      <c r="J126" s="336">
        <f>'Prices-Returns EUR'!J124</f>
        <v>18.252297762199557</v>
      </c>
      <c r="K126" s="336">
        <f>'Prices-Returns EUR'!K124</f>
        <v>26.864717948243051</v>
      </c>
      <c r="L126" s="336">
        <f>'Prices-Returns EUR'!L124</f>
        <v>343.32614100000001</v>
      </c>
      <c r="M126" s="336">
        <f>'Prices-Returns EUR'!M124</f>
        <v>59.047216645810771</v>
      </c>
      <c r="N126" s="336">
        <f>'Prices-Returns EUR'!N124</f>
        <v>1.9969950000000001</v>
      </c>
      <c r="Q126" s="338">
        <v>43958</v>
      </c>
      <c r="R126" s="372">
        <f t="shared" si="15"/>
        <v>2.5624166080320698E-2</v>
      </c>
      <c r="S126" s="372">
        <f t="shared" si="16"/>
        <v>8.384178594591063E-2</v>
      </c>
      <c r="T126" s="372">
        <f t="shared" si="17"/>
        <v>9.3435797550835975E-3</v>
      </c>
      <c r="U126" s="372">
        <f t="shared" si="18"/>
        <v>0.2702956526348872</v>
      </c>
      <c r="V126" s="372">
        <f t="shared" si="19"/>
        <v>0.11360782741349174</v>
      </c>
      <c r="W126" s="372">
        <f t="shared" si="20"/>
        <v>4.453507251314992E-3</v>
      </c>
      <c r="X126" s="372">
        <f t="shared" si="21"/>
        <v>3.5267148743463039E-2</v>
      </c>
      <c r="Y126" s="372">
        <f t="shared" si="22"/>
        <v>-3.2072916072389379E-2</v>
      </c>
      <c r="Z126" s="372">
        <f t="shared" si="23"/>
        <v>1.7074294831307624E-2</v>
      </c>
      <c r="AA126" s="372">
        <f t="shared" si="24"/>
        <v>-1.1158341031495489E-2</v>
      </c>
      <c r="AD126" s="338">
        <v>43958</v>
      </c>
      <c r="AE126" s="355">
        <f t="shared" si="27"/>
        <v>3.2141935799704528E-2</v>
      </c>
      <c r="AJ126" s="307">
        <v>43958</v>
      </c>
      <c r="AK126" s="326">
        <v>2026.12</v>
      </c>
      <c r="AL126" s="340">
        <f>AK126*'Traded prices'!Y124</f>
        <v>1876.2889462011103</v>
      </c>
      <c r="AM126" s="343">
        <v>5.2789739999999998</v>
      </c>
      <c r="AN126" s="364"/>
      <c r="AP126" s="307">
        <v>43958</v>
      </c>
      <c r="AQ126" s="355">
        <f t="shared" si="25"/>
        <v>3.8078631618398973E-3</v>
      </c>
      <c r="AR126" s="355">
        <f t="shared" si="26"/>
        <v>-3.4843113201876719E-4</v>
      </c>
      <c r="AS126" s="314"/>
      <c r="AT126" s="314"/>
      <c r="AV126" s="338">
        <v>43958</v>
      </c>
      <c r="AW126" s="355">
        <f t="shared" si="28"/>
        <v>2.1453454442964316E-3</v>
      </c>
      <c r="BA126" s="267"/>
      <c r="BE126" s="267"/>
      <c r="BF126" s="314"/>
      <c r="BO126" s="338">
        <v>43963</v>
      </c>
      <c r="BP126" s="355">
        <f t="shared" si="29"/>
        <v>-1.8514446217472221E-3</v>
      </c>
    </row>
    <row r="127" spans="4:68" x14ac:dyDescent="0.2">
      <c r="D127" s="338">
        <v>43949</v>
      </c>
      <c r="E127" s="336">
        <f>'Prices-Returns EUR'!E125</f>
        <v>2137.7479392324144</v>
      </c>
      <c r="F127" s="336">
        <f>'Prices-Returns EUR'!F125</f>
        <v>156.05761095996712</v>
      </c>
      <c r="G127" s="336">
        <f>'Prices-Returns EUR'!G125</f>
        <v>144.77798860954195</v>
      </c>
      <c r="H127" s="336">
        <f>'Prices-Returns EUR'!H125</f>
        <v>39.723414181258867</v>
      </c>
      <c r="I127" s="336">
        <f>'Prices-Returns EUR'!I125</f>
        <v>44.231560714467179</v>
      </c>
      <c r="J127" s="336">
        <f>'Prices-Returns EUR'!J125</f>
        <v>18.171371427779601</v>
      </c>
      <c r="K127" s="336">
        <f>'Prices-Returns EUR'!K125</f>
        <v>25.949551263989804</v>
      </c>
      <c r="L127" s="336">
        <f>'Prices-Returns EUR'!L125</f>
        <v>354.70248400000003</v>
      </c>
      <c r="M127" s="336">
        <f>'Prices-Returns EUR'!M125</f>
        <v>58.055952201214929</v>
      </c>
      <c r="N127" s="336">
        <f>'Prices-Returns EUR'!N125</f>
        <v>2.0195295999999998</v>
      </c>
      <c r="Q127" s="338">
        <v>43949</v>
      </c>
      <c r="R127" s="372">
        <f t="shared" si="15"/>
        <v>-2.616584112327025E-2</v>
      </c>
      <c r="S127" s="372">
        <f t="shared" si="16"/>
        <v>-2.4466296869554927E-2</v>
      </c>
      <c r="T127" s="372">
        <f t="shared" si="17"/>
        <v>-4.7976571912563104E-2</v>
      </c>
      <c r="U127" s="372">
        <f t="shared" si="18"/>
        <v>0.15547846052188241</v>
      </c>
      <c r="V127" s="372">
        <f t="shared" si="19"/>
        <v>-3.6456419614824265E-3</v>
      </c>
      <c r="W127" s="372">
        <f t="shared" si="20"/>
        <v>3.4269761026728407E-3</v>
      </c>
      <c r="X127" s="372">
        <f t="shared" si="21"/>
        <v>-1.6218392774650647E-2</v>
      </c>
      <c r="Y127" s="372">
        <f t="shared" si="22"/>
        <v>1.7238871856781524E-2</v>
      </c>
      <c r="Z127" s="372">
        <f t="shared" si="23"/>
        <v>-7.7104492514745715E-4</v>
      </c>
      <c r="AA127" s="372">
        <f t="shared" si="24"/>
        <v>1.5761040574720386E-2</v>
      </c>
      <c r="AD127" s="338">
        <v>43949</v>
      </c>
      <c r="AE127" s="355">
        <f t="shared" si="27"/>
        <v>5.8037696394914948E-3</v>
      </c>
      <c r="AJ127" s="307">
        <v>43949</v>
      </c>
      <c r="AK127" s="326">
        <v>2023.35</v>
      </c>
      <c r="AL127" s="340">
        <f>AK127*'Traded prices'!Y125</f>
        <v>1869.1713972941889</v>
      </c>
      <c r="AM127" s="343">
        <v>5.2808140000000003</v>
      </c>
      <c r="AN127" s="364"/>
      <c r="AP127" s="307">
        <v>43949</v>
      </c>
      <c r="AQ127" s="355">
        <f t="shared" si="25"/>
        <v>3.1708782071437902E-4</v>
      </c>
      <c r="AR127" s="355">
        <f t="shared" si="26"/>
        <v>1.7609684928343583E-3</v>
      </c>
      <c r="AS127" s="314"/>
      <c r="AT127" s="314"/>
      <c r="AV127" s="338">
        <v>43949</v>
      </c>
      <c r="AW127" s="355">
        <f t="shared" si="28"/>
        <v>8.9464008956237069E-4</v>
      </c>
      <c r="BA127" s="267"/>
      <c r="BE127" s="267"/>
      <c r="BF127" s="314"/>
      <c r="BO127" s="338">
        <v>43962</v>
      </c>
      <c r="BP127" s="355">
        <f t="shared" si="29"/>
        <v>1.4316353125857927E-2</v>
      </c>
    </row>
    <row r="128" spans="4:68" x14ac:dyDescent="0.2">
      <c r="D128" s="338">
        <v>43948</v>
      </c>
      <c r="E128" s="336">
        <f>'Prices-Returns EUR'!E126</f>
        <v>2195.1868495742669</v>
      </c>
      <c r="F128" s="336">
        <f>'Prices-Returns EUR'!F126</f>
        <v>159.97152170056765</v>
      </c>
      <c r="G128" s="336">
        <f>'Prices-Returns EUR'!G126</f>
        <v>152.07397668815045</v>
      </c>
      <c r="H128" s="336">
        <f>'Prices-Returns EUR'!H126</f>
        <v>34.378325116780992</v>
      </c>
      <c r="I128" s="336">
        <f>'Prices-Returns EUR'!I126</f>
        <v>44.393403167868968</v>
      </c>
      <c r="J128" s="336">
        <f>'Prices-Returns EUR'!J126</f>
        <v>18.109311250886947</v>
      </c>
      <c r="K128" s="336">
        <f>'Prices-Returns EUR'!K126</f>
        <v>26.377349478181173</v>
      </c>
      <c r="L128" s="336">
        <f>'Prices-Returns EUR'!L126</f>
        <v>348.69143700000001</v>
      </c>
      <c r="M128" s="336">
        <f>'Prices-Returns EUR'!M126</f>
        <v>58.100750490027522</v>
      </c>
      <c r="N128" s="336">
        <f>'Prices-Returns EUR'!N126</f>
        <v>1.9881936000000002</v>
      </c>
      <c r="Q128" s="338">
        <v>43948</v>
      </c>
      <c r="R128" s="372">
        <f t="shared" si="15"/>
        <v>-1.8447574650900411E-2</v>
      </c>
      <c r="S128" s="372">
        <f t="shared" si="16"/>
        <v>-7.1630614813006366E-3</v>
      </c>
      <c r="T128" s="372">
        <f t="shared" si="17"/>
        <v>3.2055577636060262E-2</v>
      </c>
      <c r="U128" s="372">
        <f t="shared" si="18"/>
        <v>-1.8033667240786921E-2</v>
      </c>
      <c r="V128" s="372">
        <f t="shared" si="19"/>
        <v>-5.2616645924381755E-2</v>
      </c>
      <c r="W128" s="372">
        <f t="shared" si="20"/>
        <v>-3.3042529540224796E-3</v>
      </c>
      <c r="X128" s="372">
        <f t="shared" si="21"/>
        <v>1.4884765702777747E-2</v>
      </c>
      <c r="Y128" s="372">
        <f t="shared" si="22"/>
        <v>2.9631812722718864E-2</v>
      </c>
      <c r="Z128" s="372">
        <f t="shared" si="23"/>
        <v>8.1134752356502027E-3</v>
      </c>
      <c r="AA128" s="372">
        <f t="shared" si="24"/>
        <v>2.7439625611462848E-3</v>
      </c>
      <c r="AD128" s="338">
        <v>43948</v>
      </c>
      <c r="AE128" s="355">
        <f t="shared" si="27"/>
        <v>2.6156643227858694E-3</v>
      </c>
      <c r="AJ128" s="307">
        <v>43948</v>
      </c>
      <c r="AK128" s="326">
        <v>2022.49</v>
      </c>
      <c r="AL128" s="340">
        <f>AK128*'Traded prices'!Y126</f>
        <v>1868.5788936849576</v>
      </c>
      <c r="AM128" s="343">
        <v>5.2715310000000004</v>
      </c>
      <c r="AN128" s="364"/>
      <c r="AP128" s="307">
        <v>43948</v>
      </c>
      <c r="AQ128" s="355">
        <f t="shared" si="25"/>
        <v>1.3141755782992925E-2</v>
      </c>
      <c r="AR128" s="355">
        <f t="shared" si="26"/>
        <v>-1.3333159043672493E-3</v>
      </c>
      <c r="AS128" s="314"/>
      <c r="AT128" s="314"/>
      <c r="AV128" s="338">
        <v>43948</v>
      </c>
      <c r="AW128" s="355">
        <f t="shared" si="28"/>
        <v>7.3517271080488561E-3</v>
      </c>
      <c r="BA128" s="267"/>
      <c r="BE128" s="267"/>
      <c r="BF128" s="314"/>
      <c r="BO128" s="338">
        <v>43958</v>
      </c>
      <c r="BP128" s="355">
        <f t="shared" si="29"/>
        <v>2.9996590355408095E-2</v>
      </c>
    </row>
    <row r="129" spans="4:68" x14ac:dyDescent="0.2">
      <c r="D129" s="338">
        <v>43945</v>
      </c>
      <c r="E129" s="336">
        <f>'Prices-Returns EUR'!E127</f>
        <v>2236.4438137815464</v>
      </c>
      <c r="F129" s="336">
        <f>'Prices-Returns EUR'!F127</f>
        <v>161.12567481548703</v>
      </c>
      <c r="G129" s="336">
        <f>'Prices-Returns EUR'!G127</f>
        <v>147.35056908124881</v>
      </c>
      <c r="H129" s="336">
        <f>'Prices-Returns EUR'!H127</f>
        <v>35.009678000040829</v>
      </c>
      <c r="I129" s="336">
        <f>'Prices-Returns EUR'!I127</f>
        <v>46.858964723086714</v>
      </c>
      <c r="J129" s="336">
        <f>'Prices-Returns EUR'!J127</f>
        <v>18.169347370608943</v>
      </c>
      <c r="K129" s="336">
        <f>'Prices-Returns EUR'!K127</f>
        <v>25.990487166211071</v>
      </c>
      <c r="L129" s="336">
        <f>'Prices-Returns EUR'!L127</f>
        <v>338.65643299999999</v>
      </c>
      <c r="M129" s="336">
        <f>'Prices-Returns EUR'!M127</f>
        <v>57.633145392135802</v>
      </c>
      <c r="N129" s="336">
        <f>'Prices-Returns EUR'!N127</f>
        <v>1.9827529999999998</v>
      </c>
      <c r="Q129" s="338">
        <v>43945</v>
      </c>
      <c r="R129" s="372">
        <f t="shared" si="15"/>
        <v>7.5289337512651766E-3</v>
      </c>
      <c r="S129" s="372">
        <f t="shared" si="16"/>
        <v>2.1341354376337662E-2</v>
      </c>
      <c r="T129" s="372">
        <f t="shared" si="17"/>
        <v>-5.8012512127902371E-2</v>
      </c>
      <c r="U129" s="372">
        <f t="shared" si="18"/>
        <v>-4.1433597526946864E-2</v>
      </c>
      <c r="V129" s="372">
        <f t="shared" si="19"/>
        <v>6.7724599718619549E-2</v>
      </c>
      <c r="W129" s="372">
        <f t="shared" si="20"/>
        <v>5.0592937345650402E-3</v>
      </c>
      <c r="X129" s="372">
        <f t="shared" si="21"/>
        <v>1.7926846707832844E-2</v>
      </c>
      <c r="Y129" s="372">
        <f t="shared" si="22"/>
        <v>-2.2371959782858331E-2</v>
      </c>
      <c r="Z129" s="372">
        <f t="shared" si="23"/>
        <v>-4.0391949292195584E-3</v>
      </c>
      <c r="AA129" s="372">
        <f t="shared" si="24"/>
        <v>1.7011234321752333E-2</v>
      </c>
      <c r="AD129" s="338">
        <v>43945</v>
      </c>
      <c r="AE129" s="355">
        <f t="shared" si="27"/>
        <v>5.0472887860551251E-3</v>
      </c>
      <c r="AJ129" s="307">
        <v>43945</v>
      </c>
      <c r="AK129" s="326">
        <v>1987.65</v>
      </c>
      <c r="AL129" s="340">
        <f>AK129*'Traded prices'!Y127</f>
        <v>1844.3410144919469</v>
      </c>
      <c r="AM129" s="343">
        <v>5.2785690000000001</v>
      </c>
      <c r="AN129" s="364"/>
      <c r="AP129" s="307">
        <v>43945</v>
      </c>
      <c r="AQ129" s="355">
        <f t="shared" si="25"/>
        <v>9.7682514963040035E-3</v>
      </c>
      <c r="AR129" s="355">
        <f t="shared" si="26"/>
        <v>1.4633296754833491E-3</v>
      </c>
      <c r="AS129" s="314"/>
      <c r="AT129" s="314"/>
      <c r="AV129" s="338">
        <v>43945</v>
      </c>
      <c r="AW129" s="355">
        <f t="shared" si="28"/>
        <v>6.4462827679757414E-3</v>
      </c>
      <c r="BA129" s="267"/>
      <c r="BE129" s="267"/>
      <c r="BF129" s="314"/>
      <c r="BO129" s="338">
        <v>43949</v>
      </c>
      <c r="BP129" s="355">
        <f t="shared" si="29"/>
        <v>4.9091295499291239E-3</v>
      </c>
    </row>
    <row r="130" spans="4:68" x14ac:dyDescent="0.2">
      <c r="D130" s="338">
        <v>43944</v>
      </c>
      <c r="E130" s="336">
        <f>'Prices-Returns EUR'!E128</f>
        <v>2219.7316016074542</v>
      </c>
      <c r="F130" s="336">
        <f>'Prices-Returns EUR'!F128</f>
        <v>157.75888651240928</v>
      </c>
      <c r="G130" s="336">
        <f>'Prices-Returns EUR'!G128</f>
        <v>156.4251871477681</v>
      </c>
      <c r="H130" s="336">
        <f>'Prices-Returns EUR'!H128</f>
        <v>36.522955436073723</v>
      </c>
      <c r="I130" s="336">
        <f>'Prices-Returns EUR'!I128</f>
        <v>43.886752010242709</v>
      </c>
      <c r="J130" s="336">
        <f>'Prices-Returns EUR'!J128</f>
        <v>18.077886035057595</v>
      </c>
      <c r="K130" s="336">
        <f>'Prices-Returns EUR'!K128</f>
        <v>25.532765198470994</v>
      </c>
      <c r="L130" s="336">
        <f>'Prices-Returns EUR'!L128</f>
        <v>346.40621900000002</v>
      </c>
      <c r="M130" s="336">
        <f>'Prices-Returns EUR'!M128</f>
        <v>57.866881004458762</v>
      </c>
      <c r="N130" s="336">
        <f>'Prices-Returns EUR'!N128</f>
        <v>1.9495880999999999</v>
      </c>
      <c r="Q130" s="338">
        <v>43944</v>
      </c>
      <c r="R130" s="372">
        <f t="shared" si="15"/>
        <v>1.9612930152637542E-2</v>
      </c>
      <c r="S130" s="372">
        <f t="shared" si="16"/>
        <v>-7.8225920814412042E-3</v>
      </c>
      <c r="T130" s="372">
        <f t="shared" si="17"/>
        <v>0.1302664569145624</v>
      </c>
      <c r="U130" s="372">
        <f t="shared" si="18"/>
        <v>3.6899448914964328E-2</v>
      </c>
      <c r="V130" s="372">
        <f t="shared" si="19"/>
        <v>-6.9423442791261558E-2</v>
      </c>
      <c r="W130" s="372">
        <f t="shared" si="20"/>
        <v>6.8826402473181059E-3</v>
      </c>
      <c r="X130" s="372">
        <f t="shared" si="21"/>
        <v>3.2418003136531759E-3</v>
      </c>
      <c r="Y130" s="372">
        <f t="shared" si="22"/>
        <v>-1.3580407527666649E-2</v>
      </c>
      <c r="Z130" s="372">
        <f t="shared" si="23"/>
        <v>6.5602302240261867E-3</v>
      </c>
      <c r="AA130" s="372">
        <f t="shared" si="24"/>
        <v>6.6307610806992656E-3</v>
      </c>
      <c r="AD130" s="338">
        <v>43944</v>
      </c>
      <c r="AE130" s="355">
        <f t="shared" si="27"/>
        <v>3.4500185354361898E-3</v>
      </c>
      <c r="AJ130" s="307">
        <v>43944</v>
      </c>
      <c r="AK130" s="326">
        <v>1974.38</v>
      </c>
      <c r="AL130" s="340">
        <f>AK130*'Traded prices'!Y128</f>
        <v>1826.4993098752595</v>
      </c>
      <c r="AM130" s="343">
        <v>5.2708560000000002</v>
      </c>
      <c r="AN130" s="364"/>
      <c r="AP130" s="307">
        <v>43944</v>
      </c>
      <c r="AQ130" s="355">
        <f t="shared" si="25"/>
        <v>7.449941455260678E-3</v>
      </c>
      <c r="AR130" s="355">
        <f t="shared" si="26"/>
        <v>2.0185398455354608E-3</v>
      </c>
      <c r="AS130" s="314"/>
      <c r="AT130" s="314"/>
      <c r="AV130" s="338">
        <v>43944</v>
      </c>
      <c r="AW130" s="355">
        <f t="shared" si="28"/>
        <v>5.2773808113705904E-3</v>
      </c>
      <c r="BA130" s="267"/>
      <c r="BE130" s="267"/>
      <c r="BF130" s="314"/>
      <c r="BO130" s="338">
        <v>43948</v>
      </c>
      <c r="BP130" s="355">
        <f t="shared" si="29"/>
        <v>-4.7360627852629867E-3</v>
      </c>
    </row>
    <row r="131" spans="4:68" x14ac:dyDescent="0.2">
      <c r="D131" s="338">
        <v>43943</v>
      </c>
      <c r="E131" s="336">
        <f>'Prices-Returns EUR'!E129</f>
        <v>2177.0335937924574</v>
      </c>
      <c r="F131" s="336">
        <f>'Prices-Returns EUR'!F129</f>
        <v>159.00269977257801</v>
      </c>
      <c r="G131" s="336">
        <f>'Prices-Returns EUR'!G129</f>
        <v>138.39673485027822</v>
      </c>
      <c r="H131" s="336">
        <f>'Prices-Returns EUR'!H129</f>
        <v>35.223237387474931</v>
      </c>
      <c r="I131" s="336">
        <f>'Prices-Returns EUR'!I129</f>
        <v>47.160818387560596</v>
      </c>
      <c r="J131" s="336">
        <f>'Prices-Returns EUR'!J129</f>
        <v>17.954312958079374</v>
      </c>
      <c r="K131" s="336">
        <f>'Prices-Returns EUR'!K129</f>
        <v>25.45026053588321</v>
      </c>
      <c r="L131" s="336">
        <f>'Prices-Returns EUR'!L129</f>
        <v>351.17532299999999</v>
      </c>
      <c r="M131" s="336">
        <f>'Prices-Returns EUR'!M129</f>
        <v>57.489735106640914</v>
      </c>
      <c r="N131" s="336">
        <f>'Prices-Returns EUR'!N129</f>
        <v>1.9367460000000001</v>
      </c>
      <c r="Q131" s="338">
        <v>43943</v>
      </c>
      <c r="R131" s="372">
        <f t="shared" si="15"/>
        <v>1.5975142281717813E-2</v>
      </c>
      <c r="S131" s="372">
        <f t="shared" si="16"/>
        <v>3.4762079439988103E-2</v>
      </c>
      <c r="T131" s="372">
        <f t="shared" si="17"/>
        <v>4.952770202386314E-2</v>
      </c>
      <c r="U131" s="372">
        <f t="shared" si="18"/>
        <v>7.7710109972219943E-2</v>
      </c>
      <c r="V131" s="372">
        <f t="shared" si="19"/>
        <v>4.0184260766522595E-2</v>
      </c>
      <c r="W131" s="372">
        <f t="shared" si="20"/>
        <v>2.6298709928229691E-4</v>
      </c>
      <c r="X131" s="372">
        <f t="shared" si="21"/>
        <v>3.2150049866311425E-2</v>
      </c>
      <c r="Y131" s="372">
        <f t="shared" si="22"/>
        <v>9.8571369283753096E-3</v>
      </c>
      <c r="Z131" s="372">
        <f t="shared" si="23"/>
        <v>3.2785029220869788E-3</v>
      </c>
      <c r="AA131" s="372">
        <f t="shared" si="24"/>
        <v>-1.6615038532217352E-2</v>
      </c>
      <c r="AD131" s="338">
        <v>43943</v>
      </c>
      <c r="AE131" s="355">
        <f t="shared" si="27"/>
        <v>1.6181766937000776E-2</v>
      </c>
      <c r="AJ131" s="307">
        <v>43943</v>
      </c>
      <c r="AK131" s="326">
        <v>1968.27</v>
      </c>
      <c r="AL131" s="340">
        <f>AK131*'Traded prices'!Y129</f>
        <v>1812.9926209900639</v>
      </c>
      <c r="AM131" s="343">
        <v>5.2602380000000002</v>
      </c>
      <c r="AN131" s="364"/>
      <c r="AP131" s="307">
        <v>43943</v>
      </c>
      <c r="AQ131" s="355">
        <f t="shared" si="25"/>
        <v>1.9426820972321623E-2</v>
      </c>
      <c r="AR131" s="355">
        <f t="shared" si="26"/>
        <v>-8.1507766411759164E-4</v>
      </c>
      <c r="AS131" s="314"/>
      <c r="AT131" s="314"/>
      <c r="AV131" s="338">
        <v>43943</v>
      </c>
      <c r="AW131" s="355">
        <f t="shared" si="28"/>
        <v>1.1330061517745937E-2</v>
      </c>
      <c r="BA131" s="267"/>
      <c r="BE131" s="267"/>
      <c r="BF131" s="314"/>
      <c r="BO131" s="338">
        <v>43945</v>
      </c>
      <c r="BP131" s="355">
        <f t="shared" si="29"/>
        <v>-1.3989939819206163E-3</v>
      </c>
    </row>
    <row r="132" spans="4:68" x14ac:dyDescent="0.2">
      <c r="D132" s="338">
        <v>43942</v>
      </c>
      <c r="E132" s="336">
        <f>'Prices-Returns EUR'!E130</f>
        <v>2142.802026536976</v>
      </c>
      <c r="F132" s="336">
        <f>'Prices-Returns EUR'!F130</f>
        <v>153.66111972196552</v>
      </c>
      <c r="G132" s="336">
        <f>'Prices-Returns EUR'!G130</f>
        <v>131.86572834942805</v>
      </c>
      <c r="H132" s="336">
        <f>'Prices-Returns EUR'!H130</f>
        <v>32.683406290382557</v>
      </c>
      <c r="I132" s="336">
        <f>'Prices-Returns EUR'!I130</f>
        <v>45.338907890037959</v>
      </c>
      <c r="J132" s="336">
        <f>'Prices-Returns EUR'!J130</f>
        <v>17.949592446828483</v>
      </c>
      <c r="K132" s="336">
        <f>'Prices-Returns EUR'!K130</f>
        <v>24.657520037110533</v>
      </c>
      <c r="L132" s="336">
        <f>'Prices-Returns EUR'!L130</f>
        <v>347.74752799999999</v>
      </c>
      <c r="M132" s="336">
        <f>'Prices-Returns EUR'!M130</f>
        <v>57.301870755926565</v>
      </c>
      <c r="N132" s="336">
        <f>'Prices-Returns EUR'!N130</f>
        <v>1.9694688</v>
      </c>
      <c r="Q132" s="338">
        <v>43942</v>
      </c>
      <c r="R132" s="372">
        <f t="shared" si="15"/>
        <v>-2.7169660162346454E-2</v>
      </c>
      <c r="S132" s="372">
        <f t="shared" si="16"/>
        <v>-4.1169240354574588E-2</v>
      </c>
      <c r="T132" s="372">
        <f t="shared" si="17"/>
        <v>-3.8203325114738895E-2</v>
      </c>
      <c r="U132" s="372">
        <f t="shared" si="18"/>
        <v>-8.9542133133668655E-2</v>
      </c>
      <c r="V132" s="372">
        <f t="shared" si="19"/>
        <v>-4.6824218600186374E-2</v>
      </c>
      <c r="W132" s="372">
        <f t="shared" si="20"/>
        <v>-3.3453543803803054E-3</v>
      </c>
      <c r="X132" s="372">
        <f t="shared" si="21"/>
        <v>-3.2313034161034926E-2</v>
      </c>
      <c r="Y132" s="372">
        <f t="shared" si="22"/>
        <v>-1.6439498401791153E-2</v>
      </c>
      <c r="Z132" s="372">
        <f t="shared" si="23"/>
        <v>-2.227146727458873E-2</v>
      </c>
      <c r="AA132" s="372">
        <f t="shared" si="24"/>
        <v>-3.3423856277416952E-3</v>
      </c>
      <c r="AD132" s="338">
        <v>43942</v>
      </c>
      <c r="AE132" s="355">
        <f t="shared" si="27"/>
        <v>-2.2196700071399261E-2</v>
      </c>
      <c r="AJ132" s="307">
        <v>43942</v>
      </c>
      <c r="AK132" s="326">
        <v>1932.25</v>
      </c>
      <c r="AL132" s="340">
        <f>AK132*'Traded prices'!Y130</f>
        <v>1778.4431247952109</v>
      </c>
      <c r="AM132" s="343">
        <v>5.2645289999999996</v>
      </c>
      <c r="AN132" s="364"/>
      <c r="AP132" s="307">
        <v>43942</v>
      </c>
      <c r="AQ132" s="355">
        <f t="shared" si="25"/>
        <v>-3.0792511453899163E-2</v>
      </c>
      <c r="AR132" s="355">
        <f t="shared" si="26"/>
        <v>6.2456723629744637E-4</v>
      </c>
      <c r="AS132" s="314"/>
      <c r="AT132" s="314"/>
      <c r="AV132" s="338">
        <v>43942</v>
      </c>
      <c r="AW132" s="355">
        <f t="shared" si="28"/>
        <v>-1.8225679977820521E-2</v>
      </c>
      <c r="BA132" s="267"/>
      <c r="BE132" s="267"/>
      <c r="BF132" s="314"/>
      <c r="BO132" s="338">
        <v>43944</v>
      </c>
      <c r="BP132" s="355">
        <f t="shared" si="29"/>
        <v>-1.8273622759344007E-3</v>
      </c>
    </row>
    <row r="133" spans="4:68" x14ac:dyDescent="0.2">
      <c r="D133" s="338">
        <v>43941</v>
      </c>
      <c r="E133" s="336">
        <f>'Prices-Returns EUR'!E131</f>
        <v>2202.6472024860655</v>
      </c>
      <c r="F133" s="336">
        <f>'Prices-Returns EUR'!F131</f>
        <v>160.25885504423036</v>
      </c>
      <c r="G133" s="336">
        <f>'Prices-Returns EUR'!G131</f>
        <v>137.10353944107695</v>
      </c>
      <c r="H133" s="336">
        <f>'Prices-Returns EUR'!H131</f>
        <v>35.897769111353028</v>
      </c>
      <c r="I133" s="336">
        <f>'Prices-Returns EUR'!I131</f>
        <v>47.566155975400683</v>
      </c>
      <c r="J133" s="336">
        <f>'Prices-Returns EUR'!J131</f>
        <v>18.009841749816186</v>
      </c>
      <c r="K133" s="336">
        <f>'Prices-Returns EUR'!K131</f>
        <v>25.480884736039574</v>
      </c>
      <c r="L133" s="336">
        <f>'Prices-Returns EUR'!L131</f>
        <v>353.55987499999998</v>
      </c>
      <c r="M133" s="336">
        <f>'Prices-Returns EUR'!M131</f>
        <v>58.607137705389462</v>
      </c>
      <c r="N133" s="336">
        <f>'Prices-Returns EUR'!N131</f>
        <v>1.9760735999999999</v>
      </c>
      <c r="Q133" s="338">
        <v>43941</v>
      </c>
      <c r="R133" s="372">
        <f t="shared" si="15"/>
        <v>7.0475186854259686E-3</v>
      </c>
      <c r="S133" s="372">
        <f t="shared" si="16"/>
        <v>-2.0587576473769853E-2</v>
      </c>
      <c r="T133" s="372">
        <f t="shared" si="17"/>
        <v>-7.9070440113222507E-3</v>
      </c>
      <c r="U133" s="372">
        <f t="shared" si="18"/>
        <v>5.0015135409386957E-4</v>
      </c>
      <c r="V133" s="372">
        <f t="shared" si="19"/>
        <v>0.10244546365660279</v>
      </c>
      <c r="W133" s="372">
        <f t="shared" si="20"/>
        <v>-4.3077415282414266E-3</v>
      </c>
      <c r="X133" s="372">
        <f t="shared" si="21"/>
        <v>-1.2197706248683993E-2</v>
      </c>
      <c r="Y133" s="372">
        <f t="shared" si="22"/>
        <v>6.8435742369472585E-3</v>
      </c>
      <c r="Z133" s="372">
        <f t="shared" si="23"/>
        <v>-1.1362376207951663E-2</v>
      </c>
      <c r="AA133" s="372">
        <f t="shared" si="24"/>
        <v>-1.2285195026421225E-2</v>
      </c>
      <c r="AD133" s="338">
        <v>43941</v>
      </c>
      <c r="AE133" s="355">
        <f t="shared" si="27"/>
        <v>-2.9927618957697999E-3</v>
      </c>
      <c r="AJ133" s="307">
        <v>43941</v>
      </c>
      <c r="AK133" s="326">
        <v>1994.03</v>
      </c>
      <c r="AL133" s="340">
        <f>AK133*'Traded prices'!Y131</f>
        <v>1834.9457116381107</v>
      </c>
      <c r="AM133" s="343">
        <v>5.2612430000000003</v>
      </c>
      <c r="AN133" s="364"/>
      <c r="AP133" s="307">
        <v>43941</v>
      </c>
      <c r="AQ133" s="355">
        <f t="shared" si="25"/>
        <v>-1.2411191941994137E-2</v>
      </c>
      <c r="AR133" s="355">
        <f t="shared" si="26"/>
        <v>-9.0106547907053969E-4</v>
      </c>
      <c r="AS133" s="314"/>
      <c r="AT133" s="314"/>
      <c r="AV133" s="338">
        <v>43941</v>
      </c>
      <c r="AW133" s="355">
        <f t="shared" si="28"/>
        <v>-7.8071413568246975E-3</v>
      </c>
      <c r="BA133" s="267"/>
      <c r="BE133" s="267"/>
      <c r="BF133" s="314"/>
      <c r="BO133" s="338">
        <v>43943</v>
      </c>
      <c r="BP133" s="355">
        <f t="shared" si="29"/>
        <v>4.8517054192548387E-3</v>
      </c>
    </row>
    <row r="134" spans="4:68" x14ac:dyDescent="0.2">
      <c r="D134" s="338">
        <v>43938</v>
      </c>
      <c r="E134" s="336">
        <f>'Prices-Returns EUR'!E132</f>
        <v>2187.2326395891869</v>
      </c>
      <c r="F134" s="336">
        <f>'Prices-Returns EUR'!F132</f>
        <v>163.62754973767022</v>
      </c>
      <c r="G134" s="336">
        <f>'Prices-Returns EUR'!G132</f>
        <v>138.19626337780554</v>
      </c>
      <c r="H134" s="336">
        <f>'Prices-Returns EUR'!H132</f>
        <v>35.879823768910356</v>
      </c>
      <c r="I134" s="336">
        <f>'Prices-Returns EUR'!I132</f>
        <v>43.146039911700264</v>
      </c>
      <c r="J134" s="336">
        <f>'Prices-Returns EUR'!J132</f>
        <v>18.08775914102079</v>
      </c>
      <c r="K134" s="336">
        <f>'Prices-Returns EUR'!K132</f>
        <v>25.795531046270792</v>
      </c>
      <c r="L134" s="336">
        <f>'Prices-Returns EUR'!L132</f>
        <v>351.15670799999998</v>
      </c>
      <c r="M134" s="336">
        <f>'Prices-Returns EUR'!M132</f>
        <v>59.28070740479626</v>
      </c>
      <c r="N134" s="336">
        <f>'Prices-Returns EUR'!N132</f>
        <v>2.0006519999999997</v>
      </c>
      <c r="Q134" s="338">
        <v>43938</v>
      </c>
      <c r="R134" s="372">
        <f t="shared" si="15"/>
        <v>-9.546952592970559E-3</v>
      </c>
      <c r="S134" s="372">
        <f t="shared" si="16"/>
        <v>1.3143895295826935E-2</v>
      </c>
      <c r="T134" s="372">
        <f t="shared" si="17"/>
        <v>2.9576213957063224E-3</v>
      </c>
      <c r="U134" s="372">
        <f t="shared" si="18"/>
        <v>8.6956847006640636E-3</v>
      </c>
      <c r="V134" s="372">
        <f t="shared" si="19"/>
        <v>0.15889631285470163</v>
      </c>
      <c r="W134" s="372">
        <f t="shared" si="20"/>
        <v>6.3233307789276605E-3</v>
      </c>
      <c r="X134" s="372">
        <f t="shared" si="21"/>
        <v>2.5903886260713493E-2</v>
      </c>
      <c r="Y134" s="372">
        <f t="shared" si="22"/>
        <v>4.434074885958994E-2</v>
      </c>
      <c r="Z134" s="372">
        <f t="shared" si="23"/>
        <v>4.1365129379879795E-2</v>
      </c>
      <c r="AA134" s="372">
        <f t="shared" si="24"/>
        <v>3.1200131950601007E-2</v>
      </c>
      <c r="AD134" s="338">
        <v>43938</v>
      </c>
      <c r="AE134" s="355">
        <f t="shared" si="27"/>
        <v>2.527141529892608E-2</v>
      </c>
      <c r="AJ134" s="307">
        <v>43938</v>
      </c>
      <c r="AK134" s="326">
        <v>2017.51</v>
      </c>
      <c r="AL134" s="340">
        <f>AK134*'Traded prices'!Y132</f>
        <v>1858.0057779779288</v>
      </c>
      <c r="AM134" s="343">
        <v>5.2659880000000001</v>
      </c>
      <c r="AN134" s="364"/>
      <c r="AP134" s="307">
        <v>43938</v>
      </c>
      <c r="AQ134" s="355">
        <f t="shared" si="25"/>
        <v>3.1483447762194583E-2</v>
      </c>
      <c r="AR134" s="355">
        <f t="shared" si="26"/>
        <v>-1.17806630591899E-3</v>
      </c>
      <c r="AS134" s="314"/>
      <c r="AT134" s="314"/>
      <c r="AV134" s="338">
        <v>43938</v>
      </c>
      <c r="AW134" s="355">
        <f t="shared" si="28"/>
        <v>1.8418842134949154E-2</v>
      </c>
      <c r="BA134" s="267"/>
      <c r="BE134" s="267"/>
      <c r="BF134" s="314"/>
      <c r="BO134" s="338">
        <v>43942</v>
      </c>
      <c r="BP134" s="355">
        <f t="shared" si="29"/>
        <v>-3.9710200935787407E-3</v>
      </c>
    </row>
    <row r="135" spans="4:68" x14ac:dyDescent="0.2">
      <c r="D135" s="338">
        <v>43937</v>
      </c>
      <c r="E135" s="336">
        <f>'Prices-Returns EUR'!E133</f>
        <v>2208.3153212716984</v>
      </c>
      <c r="F135" s="336">
        <f>'Prices-Returns EUR'!F133</f>
        <v>161.50474823706338</v>
      </c>
      <c r="G135" s="336">
        <f>'Prices-Returns EUR'!G133</f>
        <v>137.78873646275594</v>
      </c>
      <c r="H135" s="336">
        <f>'Prices-Returns EUR'!H133</f>
        <v>35.570513796297135</v>
      </c>
      <c r="I135" s="336">
        <f>'Prices-Returns EUR'!I133</f>
        <v>37.230284912563839</v>
      </c>
      <c r="J135" s="336">
        <f>'Prices-Returns EUR'!J133</f>
        <v>17.974102942659854</v>
      </c>
      <c r="K135" s="336">
        <f>'Prices-Returns EUR'!K133</f>
        <v>25.144198585982704</v>
      </c>
      <c r="L135" s="336">
        <f>'Prices-Returns EUR'!L133</f>
        <v>336.247253</v>
      </c>
      <c r="M135" s="336">
        <f>'Prices-Returns EUR'!M133</f>
        <v>56.925957795511358</v>
      </c>
      <c r="N135" s="336">
        <f>'Prices-Returns EUR'!N133</f>
        <v>1.9401199999999998</v>
      </c>
      <c r="Q135" s="338">
        <v>43937</v>
      </c>
      <c r="R135" s="372">
        <f t="shared" ref="R135:R198" si="30">E135/E136-1</f>
        <v>5.1237856287988048E-2</v>
      </c>
      <c r="S135" s="372">
        <f t="shared" ref="S135:S198" si="31">F135/F136-1</f>
        <v>3.7604461057958227E-2</v>
      </c>
      <c r="T135" s="372">
        <f t="shared" ref="T135:T198" si="32">G135/G136-1</f>
        <v>-1.2780234725298101E-3</v>
      </c>
      <c r="U135" s="372">
        <f t="shared" ref="U135:U198" si="33">H135/H136-1</f>
        <v>-1.349165188684387E-2</v>
      </c>
      <c r="V135" s="372">
        <f t="shared" ref="V135:V198" si="34">I135/I136-1</f>
        <v>9.79575827533683E-2</v>
      </c>
      <c r="W135" s="372">
        <f t="shared" ref="W135:W198" si="35">J135/J136-1</f>
        <v>5.3315274355054676E-3</v>
      </c>
      <c r="X135" s="372">
        <f t="shared" ref="X135:X198" si="36">K135/K136-1</f>
        <v>2.2275454124605965E-2</v>
      </c>
      <c r="Y135" s="372">
        <f t="shared" ref="Y135:Y198" si="37">L135/L136-1</f>
        <v>2.3391522788587249E-3</v>
      </c>
      <c r="Z135" s="372">
        <f t="shared" ref="Z135:Z198" si="38">M135/M136-1</f>
        <v>-7.2597948423223091E-3</v>
      </c>
      <c r="AA135" s="372">
        <f t="shared" ref="AA135:AA198" si="39">N135/N136-1</f>
        <v>-1.0442046641142566E-3</v>
      </c>
      <c r="AD135" s="338">
        <v>43937</v>
      </c>
      <c r="AE135" s="355">
        <f t="shared" si="27"/>
        <v>1.2231009246674718E-2</v>
      </c>
      <c r="AJ135" s="307">
        <v>43937</v>
      </c>
      <c r="AK135" s="326">
        <v>1964.33</v>
      </c>
      <c r="AL135" s="340">
        <f>AK135*'Traded prices'!Y133</f>
        <v>1801.2948070169</v>
      </c>
      <c r="AM135" s="343">
        <v>5.2721989999999996</v>
      </c>
      <c r="AN135" s="364"/>
      <c r="AP135" s="307">
        <v>43937</v>
      </c>
      <c r="AQ135" s="355">
        <f t="shared" ref="AQ135:AQ198" si="40">AL135/AL136-1</f>
        <v>9.4850505078758474E-3</v>
      </c>
      <c r="AR135" s="355">
        <f t="shared" ref="AR135:AR198" si="41">AM135/AM136-1</f>
        <v>1.4778458933453198E-3</v>
      </c>
      <c r="AS135" s="314"/>
      <c r="AT135" s="314"/>
      <c r="AV135" s="338">
        <v>43937</v>
      </c>
      <c r="AW135" s="355">
        <f t="shared" si="28"/>
        <v>6.282168662063636E-3</v>
      </c>
      <c r="BA135" s="267"/>
      <c r="BE135" s="267"/>
      <c r="BF135" s="314"/>
      <c r="BO135" s="338">
        <v>43941</v>
      </c>
      <c r="BP135" s="355">
        <f t="shared" si="29"/>
        <v>4.814379461054898E-3</v>
      </c>
    </row>
    <row r="136" spans="4:68" x14ac:dyDescent="0.2">
      <c r="D136" s="338">
        <v>43936</v>
      </c>
      <c r="E136" s="336">
        <f>'Prices-Returns EUR'!E134</f>
        <v>2100.680933494396</v>
      </c>
      <c r="F136" s="336">
        <f>'Prices-Returns EUR'!F134</f>
        <v>155.65155538401459</v>
      </c>
      <c r="G136" s="336">
        <f>'Prices-Returns EUR'!G134</f>
        <v>137.96505904660646</v>
      </c>
      <c r="H136" s="336">
        <f>'Prices-Returns EUR'!H134</f>
        <v>36.056982046154026</v>
      </c>
      <c r="I136" s="336">
        <f>'Prices-Returns EUR'!I134</f>
        <v>33.908673246921595</v>
      </c>
      <c r="J136" s="336">
        <f>'Prices-Returns EUR'!J134</f>
        <v>17.878781727366984</v>
      </c>
      <c r="K136" s="336">
        <f>'Prices-Returns EUR'!K134</f>
        <v>24.596304728371045</v>
      </c>
      <c r="L136" s="336">
        <f>'Prices-Returns EUR'!L134</f>
        <v>335.46255500000001</v>
      </c>
      <c r="M136" s="336">
        <f>'Prices-Returns EUR'!M134</f>
        <v>57.34225077191244</v>
      </c>
      <c r="N136" s="336">
        <f>'Prices-Returns EUR'!N134</f>
        <v>1.942148</v>
      </c>
      <c r="Q136" s="338">
        <v>43936</v>
      </c>
      <c r="R136" s="372">
        <f t="shared" si="30"/>
        <v>4.9277432159786638E-3</v>
      </c>
      <c r="S136" s="372">
        <f t="shared" si="31"/>
        <v>-1.6098552446772496E-2</v>
      </c>
      <c r="T136" s="372">
        <f t="shared" si="32"/>
        <v>6.2083988255924982E-2</v>
      </c>
      <c r="U136" s="372">
        <f t="shared" si="33"/>
        <v>-4.8671412333941566E-2</v>
      </c>
      <c r="V136" s="372">
        <f t="shared" si="34"/>
        <v>6.8621173656641998E-2</v>
      </c>
      <c r="W136" s="372">
        <f t="shared" si="35"/>
        <v>-1.0170466811918799E-2</v>
      </c>
      <c r="X136" s="372">
        <f t="shared" si="36"/>
        <v>-2.2324633970343455E-2</v>
      </c>
      <c r="Y136" s="372">
        <f t="shared" si="37"/>
        <v>-2.8409066603441335E-2</v>
      </c>
      <c r="Z136" s="372">
        <f t="shared" si="38"/>
        <v>2.1841012944085803E-2</v>
      </c>
      <c r="AA136" s="372">
        <f t="shared" si="39"/>
        <v>-1.5170891846418844E-2</v>
      </c>
      <c r="AD136" s="338">
        <v>43936</v>
      </c>
      <c r="AE136" s="355">
        <f t="shared" ref="AE136:AE199" si="42">SUMPRODUCT(R136:AA136,$BA$5:$BJ$5)</f>
        <v>-1.0326311512606361E-2</v>
      </c>
      <c r="AJ136" s="307">
        <v>43936</v>
      </c>
      <c r="AK136" s="326">
        <v>1960.2</v>
      </c>
      <c r="AL136" s="340">
        <f>AK136*'Traded prices'!Y134</f>
        <v>1784.3699677480727</v>
      </c>
      <c r="AM136" s="343">
        <v>5.2644190000000002</v>
      </c>
      <c r="AN136" s="364"/>
      <c r="AP136" s="307">
        <v>43936</v>
      </c>
      <c r="AQ136" s="355">
        <f t="shared" si="40"/>
        <v>-2.8774257951050708E-2</v>
      </c>
      <c r="AR136" s="355">
        <f t="shared" si="41"/>
        <v>3.3328047704830333E-3</v>
      </c>
      <c r="AS136" s="314"/>
      <c r="AT136" s="314"/>
      <c r="AV136" s="338">
        <v>43936</v>
      </c>
      <c r="AW136" s="355">
        <f t="shared" ref="AW136:AW199" si="43">SUMPRODUCT(AQ136:AR136,$BA$9:$BB$9)</f>
        <v>-1.5931432862437211E-2</v>
      </c>
      <c r="BA136" s="267"/>
      <c r="BE136" s="267"/>
      <c r="BF136" s="314"/>
      <c r="BO136" s="338">
        <v>43938</v>
      </c>
      <c r="BP136" s="355">
        <f t="shared" si="29"/>
        <v>6.8525731639769265E-3</v>
      </c>
    </row>
    <row r="137" spans="4:68" x14ac:dyDescent="0.2">
      <c r="D137" s="338">
        <v>43935</v>
      </c>
      <c r="E137" s="336">
        <f>'Prices-Returns EUR'!E135</f>
        <v>2090.3800772499108</v>
      </c>
      <c r="F137" s="336">
        <f>'Prices-Returns EUR'!F135</f>
        <v>158.1983193246538</v>
      </c>
      <c r="G137" s="336">
        <f>'Prices-Returns EUR'!G135</f>
        <v>129.90032857303723</v>
      </c>
      <c r="H137" s="336">
        <f>'Prices-Returns EUR'!H135</f>
        <v>37.901711893904512</v>
      </c>
      <c r="I137" s="336">
        <f>'Prices-Returns EUR'!I135</f>
        <v>31.731238424643802</v>
      </c>
      <c r="J137" s="336">
        <f>'Prices-Returns EUR'!J135</f>
        <v>18.062485638089939</v>
      </c>
      <c r="K137" s="336">
        <f>'Prices-Returns EUR'!K135</f>
        <v>25.157946679434847</v>
      </c>
      <c r="L137" s="336">
        <f>'Prices-Returns EUR'!L135</f>
        <v>345.27139299999999</v>
      </c>
      <c r="M137" s="336">
        <f>'Prices-Returns EUR'!M135</f>
        <v>56.116607227087449</v>
      </c>
      <c r="N137" s="336">
        <f>'Prices-Returns EUR'!N135</f>
        <v>1.9720659999999999</v>
      </c>
      <c r="Q137" s="338">
        <v>43935</v>
      </c>
      <c r="R137" s="372">
        <f t="shared" si="30"/>
        <v>0.11169096315023141</v>
      </c>
      <c r="S137" s="372">
        <f t="shared" si="31"/>
        <v>4.6121594276302913E-2</v>
      </c>
      <c r="T137" s="372">
        <f t="shared" si="32"/>
        <v>0.13339730209446277</v>
      </c>
      <c r="U137" s="372">
        <f t="shared" si="33"/>
        <v>8.1847873396889037E-2</v>
      </c>
      <c r="V137" s="372">
        <f t="shared" si="34"/>
        <v>8.1975438808887136E-2</v>
      </c>
      <c r="W137" s="372">
        <f t="shared" si="35"/>
        <v>2.6175791667586434E-3</v>
      </c>
      <c r="X137" s="372">
        <f t="shared" si="36"/>
        <v>2.5158961078428854E-2</v>
      </c>
      <c r="Y137" s="372">
        <f t="shared" si="37"/>
        <v>1.3241267058800466E-2</v>
      </c>
      <c r="Z137" s="372">
        <f t="shared" si="38"/>
        <v>-7.7813746344231882E-3</v>
      </c>
      <c r="AA137" s="372">
        <f t="shared" si="39"/>
        <v>2.9150280136603035E-2</v>
      </c>
      <c r="AD137" s="338">
        <v>43935</v>
      </c>
      <c r="AE137" s="355">
        <f t="shared" si="42"/>
        <v>2.2539316260723696E-2</v>
      </c>
      <c r="AJ137" s="307">
        <v>43935</v>
      </c>
      <c r="AK137" s="326">
        <v>2006.81</v>
      </c>
      <c r="AL137" s="340">
        <f>AK137*'Traded prices'!Y135</f>
        <v>1837.2350427859039</v>
      </c>
      <c r="AM137" s="343">
        <v>5.2469320000000002</v>
      </c>
      <c r="AN137" s="364"/>
      <c r="AP137" s="307">
        <v>43935</v>
      </c>
      <c r="AQ137" s="355">
        <f t="shared" si="40"/>
        <v>1.2807666677399743E-2</v>
      </c>
      <c r="AR137" s="355">
        <f t="shared" si="41"/>
        <v>1.6968165979514005E-3</v>
      </c>
      <c r="AS137" s="314"/>
      <c r="AT137" s="314"/>
      <c r="AV137" s="338">
        <v>43935</v>
      </c>
      <c r="AW137" s="355">
        <f t="shared" si="43"/>
        <v>8.3633266456204051E-3</v>
      </c>
      <c r="BA137" s="267"/>
      <c r="BE137" s="267"/>
      <c r="BF137" s="314"/>
      <c r="BO137" s="338">
        <v>43937</v>
      </c>
      <c r="BP137" s="355">
        <f t="shared" ref="BP137:BP200" si="44">AE135-AW135</f>
        <v>5.9488405846110821E-3</v>
      </c>
    </row>
    <row r="138" spans="4:68" x14ac:dyDescent="0.2">
      <c r="D138" s="338">
        <v>43930</v>
      </c>
      <c r="E138" s="336">
        <f>'Prices-Returns EUR'!E136</f>
        <v>1880.3607715999949</v>
      </c>
      <c r="F138" s="336">
        <f>'Prices-Returns EUR'!F136</f>
        <v>151.22364378119343</v>
      </c>
      <c r="G138" s="336">
        <f>'Prices-Returns EUR'!G136</f>
        <v>114.61146795831239</v>
      </c>
      <c r="H138" s="336">
        <f>'Prices-Returns EUR'!H136</f>
        <v>35.034234318820729</v>
      </c>
      <c r="I138" s="336">
        <f>'Prices-Returns EUR'!I136</f>
        <v>29.327133765231977</v>
      </c>
      <c r="J138" s="336">
        <f>'Prices-Returns EUR'!J136</f>
        <v>18.015329087986924</v>
      </c>
      <c r="K138" s="336">
        <f>'Prices-Returns EUR'!K136</f>
        <v>24.540532380431642</v>
      </c>
      <c r="L138" s="336">
        <f>'Prices-Returns EUR'!L136</f>
        <v>340.75930799999998</v>
      </c>
      <c r="M138" s="336">
        <f>'Prices-Returns EUR'!M136</f>
        <v>56.5566960672721</v>
      </c>
      <c r="N138" s="336">
        <f>'Prices-Returns EUR'!N136</f>
        <v>1.9162080000000001</v>
      </c>
      <c r="Q138" s="338">
        <v>43930</v>
      </c>
      <c r="R138" s="372">
        <f t="shared" si="30"/>
        <v>2.7799244782167332E-3</v>
      </c>
      <c r="S138" s="372">
        <f t="shared" si="31"/>
        <v>2.9584670192959184E-3</v>
      </c>
      <c r="T138" s="372">
        <f t="shared" si="32"/>
        <v>5.9933800364997847E-2</v>
      </c>
      <c r="U138" s="372">
        <f t="shared" si="33"/>
        <v>6.3350585192631925E-3</v>
      </c>
      <c r="V138" s="372">
        <f t="shared" si="34"/>
        <v>-1.4425515476806816E-2</v>
      </c>
      <c r="W138" s="372">
        <f t="shared" si="35"/>
        <v>1.4702481315817639E-2</v>
      </c>
      <c r="X138" s="372">
        <f t="shared" si="36"/>
        <v>1.3542631140115002E-2</v>
      </c>
      <c r="Y138" s="372">
        <f t="shared" si="37"/>
        <v>1.2237686177507534E-2</v>
      </c>
      <c r="Z138" s="372">
        <f t="shared" si="38"/>
        <v>1.9354332671530639E-3</v>
      </c>
      <c r="AA138" s="372">
        <f t="shared" si="39"/>
        <v>1.9502736716565883E-2</v>
      </c>
      <c r="AD138" s="338">
        <v>43930</v>
      </c>
      <c r="AE138" s="355">
        <f t="shared" si="42"/>
        <v>1.1623010764213178E-2</v>
      </c>
      <c r="AJ138" s="307">
        <v>43930</v>
      </c>
      <c r="AK138" s="326">
        <v>1970.67</v>
      </c>
      <c r="AL138" s="340">
        <f>AK138*'Traded prices'!Y136</f>
        <v>1814.0019109581854</v>
      </c>
      <c r="AM138" s="343">
        <v>5.2380440000000004</v>
      </c>
      <c r="AN138" s="364"/>
      <c r="AP138" s="307">
        <v>43930</v>
      </c>
      <c r="AQ138" s="355">
        <f t="shared" si="40"/>
        <v>1.8710815026028005E-2</v>
      </c>
      <c r="AR138" s="355">
        <f t="shared" si="41"/>
        <v>4.3155679492961063E-3</v>
      </c>
      <c r="AS138" s="314"/>
      <c r="AT138" s="314"/>
      <c r="AV138" s="338">
        <v>43930</v>
      </c>
      <c r="AW138" s="355">
        <f t="shared" si="43"/>
        <v>1.2952716195335244E-2</v>
      </c>
      <c r="BA138" s="267"/>
      <c r="BE138" s="267"/>
      <c r="BF138" s="314"/>
      <c r="BO138" s="338">
        <v>43936</v>
      </c>
      <c r="BP138" s="355">
        <f t="shared" si="44"/>
        <v>5.6051213498308494E-3</v>
      </c>
    </row>
    <row r="139" spans="4:68" x14ac:dyDescent="0.2">
      <c r="D139" s="338">
        <v>43929</v>
      </c>
      <c r="E139" s="336">
        <f>'Prices-Returns EUR'!E137</f>
        <v>1875.1480017695962</v>
      </c>
      <c r="F139" s="336">
        <f>'Prices-Returns EUR'!F137</f>
        <v>150.77757330332608</v>
      </c>
      <c r="G139" s="336">
        <f>'Prices-Returns EUR'!G137</f>
        <v>108.13077941173769</v>
      </c>
      <c r="H139" s="336">
        <f>'Prices-Returns EUR'!H137</f>
        <v>34.813687570788439</v>
      </c>
      <c r="I139" s="336">
        <f>'Prices-Returns EUR'!I137</f>
        <v>29.75638495696246</v>
      </c>
      <c r="J139" s="336">
        <f>'Prices-Returns EUR'!J137</f>
        <v>17.754296869980557</v>
      </c>
      <c r="K139" s="336">
        <f>'Prices-Returns EUR'!K137</f>
        <v>24.212629667906974</v>
      </c>
      <c r="L139" s="336">
        <f>'Prices-Returns EUR'!L137</f>
        <v>336.63961799999998</v>
      </c>
      <c r="M139" s="336">
        <f>'Prices-Returns EUR'!M137</f>
        <v>56.447445802819509</v>
      </c>
      <c r="N139" s="336">
        <f>'Prices-Returns EUR'!N137</f>
        <v>1.8795515999999999</v>
      </c>
      <c r="Q139" s="338">
        <v>43929</v>
      </c>
      <c r="R139" s="372">
        <f t="shared" si="30"/>
        <v>7.0950598141368282E-3</v>
      </c>
      <c r="S139" s="372">
        <f t="shared" si="31"/>
        <v>1.56354098043332E-3</v>
      </c>
      <c r="T139" s="372">
        <f t="shared" si="32"/>
        <v>2.7009507348159545E-2</v>
      </c>
      <c r="U139" s="372">
        <f t="shared" si="33"/>
        <v>7.3402131972782003E-2</v>
      </c>
      <c r="V139" s="372">
        <f t="shared" si="34"/>
        <v>4.0038469644938512E-3</v>
      </c>
      <c r="W139" s="372">
        <f t="shared" si="35"/>
        <v>-8.3835545022827862E-3</v>
      </c>
      <c r="X139" s="372">
        <f t="shared" si="36"/>
        <v>3.0687228971653324E-2</v>
      </c>
      <c r="Y139" s="372">
        <f t="shared" si="37"/>
        <v>-3.7735729120139672E-3</v>
      </c>
      <c r="Z139" s="372">
        <f t="shared" si="38"/>
        <v>-2.5141256131923084E-3</v>
      </c>
      <c r="AA139" s="372">
        <f t="shared" si="39"/>
        <v>-1.8367026435676559E-2</v>
      </c>
      <c r="AD139" s="338">
        <v>43929</v>
      </c>
      <c r="AE139" s="355">
        <f t="shared" si="42"/>
        <v>5.7413430312401644E-3</v>
      </c>
      <c r="AJ139" s="307">
        <v>43929</v>
      </c>
      <c r="AK139" s="326">
        <v>1940.08</v>
      </c>
      <c r="AL139" s="340">
        <f>AK139*'Traded prices'!Y137</f>
        <v>1780.6838645487803</v>
      </c>
      <c r="AM139" s="343">
        <v>5.2155360000000002</v>
      </c>
      <c r="AN139" s="364"/>
      <c r="AP139" s="307">
        <v>43929</v>
      </c>
      <c r="AQ139" s="355">
        <f t="shared" si="40"/>
        <v>1.5184499314637723E-2</v>
      </c>
      <c r="AR139" s="355">
        <f t="shared" si="41"/>
        <v>9.782285139505742E-4</v>
      </c>
      <c r="AS139" s="314"/>
      <c r="AT139" s="314"/>
      <c r="AV139" s="338">
        <v>43929</v>
      </c>
      <c r="AW139" s="355">
        <f t="shared" si="43"/>
        <v>9.501990994362863E-3</v>
      </c>
      <c r="BA139" s="267"/>
      <c r="BE139" s="267"/>
      <c r="BF139" s="314"/>
      <c r="BO139" s="338">
        <v>43935</v>
      </c>
      <c r="BP139" s="355">
        <f t="shared" si="44"/>
        <v>1.4175989615103291E-2</v>
      </c>
    </row>
    <row r="140" spans="4:68" x14ac:dyDescent="0.2">
      <c r="D140" s="338">
        <v>43928</v>
      </c>
      <c r="E140" s="336">
        <f>'Prices-Returns EUR'!E138</f>
        <v>1861.937444232585</v>
      </c>
      <c r="F140" s="336">
        <f>'Prices-Returns EUR'!F138</f>
        <v>150.54219441307688</v>
      </c>
      <c r="G140" s="336">
        <f>'Prices-Returns EUR'!G138</f>
        <v>105.2870286380718</v>
      </c>
      <c r="H140" s="336">
        <f>'Prices-Returns EUR'!H138</f>
        <v>32.433033747385181</v>
      </c>
      <c r="I140" s="336">
        <f>'Prices-Returns EUR'!I138</f>
        <v>29.637720061459863</v>
      </c>
      <c r="J140" s="336">
        <f>'Prices-Returns EUR'!J138</f>
        <v>17.904399377996629</v>
      </c>
      <c r="K140" s="336">
        <f>'Prices-Returns EUR'!K138</f>
        <v>23.491733464151505</v>
      </c>
      <c r="L140" s="336">
        <f>'Prices-Returns EUR'!L138</f>
        <v>337.91476399999999</v>
      </c>
      <c r="M140" s="336">
        <f>'Prices-Returns EUR'!M138</f>
        <v>56.58971946597228</v>
      </c>
      <c r="N140" s="336">
        <f>'Prices-Returns EUR'!N138</f>
        <v>1.9147193</v>
      </c>
      <c r="Q140" s="338">
        <v>43928</v>
      </c>
      <c r="R140" s="372">
        <f t="shared" si="30"/>
        <v>7.3079973772645079E-3</v>
      </c>
      <c r="S140" s="372">
        <f t="shared" si="31"/>
        <v>-1.0480868088126871E-2</v>
      </c>
      <c r="T140" s="372">
        <f t="shared" si="32"/>
        <v>-7.4481301041058545E-2</v>
      </c>
      <c r="U140" s="372">
        <f t="shared" si="33"/>
        <v>2.9375943261090276E-2</v>
      </c>
      <c r="V140" s="372">
        <f t="shared" si="34"/>
        <v>-7.5364710041145533E-2</v>
      </c>
      <c r="W140" s="372">
        <f t="shared" si="35"/>
        <v>5.9555924648024838E-3</v>
      </c>
      <c r="X140" s="372">
        <f t="shared" si="36"/>
        <v>-7.5284445748756701E-3</v>
      </c>
      <c r="Y140" s="372">
        <f t="shared" si="37"/>
        <v>1.3980797951218094E-2</v>
      </c>
      <c r="Z140" s="372">
        <f t="shared" si="38"/>
        <v>1.7820847186831079E-2</v>
      </c>
      <c r="AA140" s="372">
        <f t="shared" si="39"/>
        <v>5.8632687408219919E-2</v>
      </c>
      <c r="AD140" s="338">
        <v>43928</v>
      </c>
      <c r="AE140" s="355">
        <f t="shared" si="42"/>
        <v>3.9125680024760072E-3</v>
      </c>
      <c r="AJ140" s="307">
        <v>43928</v>
      </c>
      <c r="AK140" s="326">
        <v>1895.04</v>
      </c>
      <c r="AL140" s="340">
        <f>AK140*'Traded prices'!Y138</f>
        <v>1754.0495011014643</v>
      </c>
      <c r="AM140" s="343">
        <v>5.210439</v>
      </c>
      <c r="AN140" s="364"/>
      <c r="AP140" s="307">
        <v>43928</v>
      </c>
      <c r="AQ140" s="355">
        <f t="shared" si="40"/>
        <v>7.5016899687205818E-3</v>
      </c>
      <c r="AR140" s="355">
        <f t="shared" si="41"/>
        <v>-1.2177982177552504E-3</v>
      </c>
      <c r="AS140" s="314"/>
      <c r="AT140" s="314"/>
      <c r="AV140" s="338">
        <v>43928</v>
      </c>
      <c r="AW140" s="355">
        <f t="shared" si="43"/>
        <v>4.0138946941302486E-3</v>
      </c>
      <c r="BA140" s="267"/>
      <c r="BE140" s="267"/>
      <c r="BF140" s="314"/>
      <c r="BO140" s="338">
        <v>43930</v>
      </c>
      <c r="BP140" s="355">
        <f t="shared" si="44"/>
        <v>-1.3297054311220656E-3</v>
      </c>
    </row>
    <row r="141" spans="4:68" x14ac:dyDescent="0.2">
      <c r="D141" s="338">
        <v>43927</v>
      </c>
      <c r="E141" s="336">
        <f>'Prices-Returns EUR'!E139</f>
        <v>1848.4291290057517</v>
      </c>
      <c r="F141" s="336">
        <f>'Prices-Returns EUR'!F139</f>
        <v>152.13671929941444</v>
      </c>
      <c r="G141" s="336">
        <f>'Prices-Returns EUR'!G139</f>
        <v>113.76002317025323</v>
      </c>
      <c r="H141" s="336">
        <f>'Prices-Returns EUR'!H139</f>
        <v>31.507472036539411</v>
      </c>
      <c r="I141" s="336">
        <f>'Prices-Returns EUR'!I139</f>
        <v>32.053416501957997</v>
      </c>
      <c r="J141" s="336">
        <f>'Prices-Returns EUR'!J139</f>
        <v>17.798399364853761</v>
      </c>
      <c r="K141" s="336">
        <f>'Prices-Returns EUR'!K139</f>
        <v>23.669931229503945</v>
      </c>
      <c r="L141" s="336">
        <f>'Prices-Returns EUR'!L139</f>
        <v>333.255585</v>
      </c>
      <c r="M141" s="336">
        <f>'Prices-Returns EUR'!M139</f>
        <v>55.59889996592365</v>
      </c>
      <c r="N141" s="336">
        <f>'Prices-Returns EUR'!N139</f>
        <v>1.8086720000000001</v>
      </c>
      <c r="Q141" s="338">
        <v>43927</v>
      </c>
      <c r="R141" s="372">
        <f t="shared" si="30"/>
        <v>5.1649829881512899E-2</v>
      </c>
      <c r="S141" s="372">
        <f t="shared" si="31"/>
        <v>7.8388064470417129E-2</v>
      </c>
      <c r="T141" s="372">
        <f t="shared" si="32"/>
        <v>-3.7441104357432198E-2</v>
      </c>
      <c r="U141" s="372">
        <f t="shared" si="33"/>
        <v>0.19126573808469938</v>
      </c>
      <c r="V141" s="372">
        <f t="shared" si="34"/>
        <v>-2.0200052717014305E-3</v>
      </c>
      <c r="W141" s="372">
        <f t="shared" si="35"/>
        <v>4.2587641413438515E-3</v>
      </c>
      <c r="X141" s="372">
        <f t="shared" si="36"/>
        <v>7.6550155215602267E-2</v>
      </c>
      <c r="Y141" s="372">
        <f t="shared" si="37"/>
        <v>4.5223915170477857E-2</v>
      </c>
      <c r="Z141" s="372">
        <f t="shared" si="38"/>
        <v>4.3581992544241333E-2</v>
      </c>
      <c r="AA141" s="372">
        <f t="shared" si="39"/>
        <v>8.4212028760548563E-3</v>
      </c>
      <c r="AD141" s="338">
        <v>43927</v>
      </c>
      <c r="AE141" s="355">
        <f t="shared" si="42"/>
        <v>4.1740845732265629E-2</v>
      </c>
      <c r="AJ141" s="307">
        <v>43927</v>
      </c>
      <c r="AK141" s="326">
        <v>1881.48</v>
      </c>
      <c r="AL141" s="340">
        <f>AK141*'Traded prices'!Y139</f>
        <v>1740.9891403317861</v>
      </c>
      <c r="AM141" s="343">
        <v>5.2167919999999999</v>
      </c>
      <c r="AN141" s="364"/>
      <c r="AP141" s="307">
        <v>43927</v>
      </c>
      <c r="AQ141" s="355">
        <f t="shared" si="40"/>
        <v>6.2841506974945505E-2</v>
      </c>
      <c r="AR141" s="355">
        <f t="shared" si="41"/>
        <v>-1.2828580415443769E-3</v>
      </c>
      <c r="AS141" s="314"/>
      <c r="AT141" s="314"/>
      <c r="AV141" s="338">
        <v>43927</v>
      </c>
      <c r="AW141" s="355">
        <f t="shared" si="43"/>
        <v>3.7191760968349551E-2</v>
      </c>
      <c r="BA141" s="267"/>
      <c r="BE141" s="267"/>
      <c r="BF141" s="314"/>
      <c r="BO141" s="338">
        <v>43929</v>
      </c>
      <c r="BP141" s="355">
        <f t="shared" si="44"/>
        <v>-3.7606479631226986E-3</v>
      </c>
    </row>
    <row r="142" spans="4:68" x14ac:dyDescent="0.2">
      <c r="D142" s="338">
        <v>43924</v>
      </c>
      <c r="E142" s="336">
        <f>'Prices-Returns EUR'!E140</f>
        <v>1757.6469624057377</v>
      </c>
      <c r="F142" s="336">
        <f>'Prices-Returns EUR'!F140</f>
        <v>141.07789608569794</v>
      </c>
      <c r="G142" s="336">
        <f>'Prices-Returns EUR'!G140</f>
        <v>118.18500009218798</v>
      </c>
      <c r="H142" s="336">
        <f>'Prices-Returns EUR'!H140</f>
        <v>26.448735180780645</v>
      </c>
      <c r="I142" s="336">
        <f>'Prices-Returns EUR'!I140</f>
        <v>32.118295628445523</v>
      </c>
      <c r="J142" s="336">
        <f>'Prices-Returns EUR'!J140</f>
        <v>17.722921621771114</v>
      </c>
      <c r="K142" s="336">
        <f>'Prices-Returns EUR'!K140</f>
        <v>21.986835555063884</v>
      </c>
      <c r="L142" s="336">
        <f>'Prices-Returns EUR'!L140</f>
        <v>318.83654799999999</v>
      </c>
      <c r="M142" s="336">
        <f>'Prices-Returns EUR'!M140</f>
        <v>53.276982894630201</v>
      </c>
      <c r="N142" s="336">
        <f>'Prices-Returns EUR'!N140</f>
        <v>1.7935680000000003</v>
      </c>
      <c r="Q142" s="338">
        <v>43924</v>
      </c>
      <c r="R142" s="372">
        <f t="shared" si="30"/>
        <v>3.350862860238335E-3</v>
      </c>
      <c r="S142" s="372">
        <f t="shared" si="31"/>
        <v>4.9174328212453489E-4</v>
      </c>
      <c r="T142" s="372">
        <f t="shared" si="32"/>
        <v>6.1718675231519526E-2</v>
      </c>
      <c r="U142" s="372">
        <f t="shared" si="33"/>
        <v>-3.1719937664096087E-2</v>
      </c>
      <c r="V142" s="372">
        <f t="shared" si="34"/>
        <v>5.9673478207586284E-2</v>
      </c>
      <c r="W142" s="372">
        <f t="shared" si="35"/>
        <v>6.6820589288112409E-3</v>
      </c>
      <c r="X142" s="372">
        <f t="shared" si="36"/>
        <v>-6.4544485451367706E-3</v>
      </c>
      <c r="Y142" s="372">
        <f t="shared" si="37"/>
        <v>-9.2213278460795411E-4</v>
      </c>
      <c r="Z142" s="372">
        <f t="shared" si="38"/>
        <v>-6.8484647496995787E-3</v>
      </c>
      <c r="AA142" s="372">
        <f t="shared" si="39"/>
        <v>-1.9728304290647092E-3</v>
      </c>
      <c r="AD142" s="338">
        <v>43924</v>
      </c>
      <c r="AE142" s="355">
        <f t="shared" si="42"/>
        <v>2.06344480945987E-3</v>
      </c>
      <c r="AJ142" s="307">
        <v>43924</v>
      </c>
      <c r="AK142" s="326">
        <v>1776.86</v>
      </c>
      <c r="AL142" s="340">
        <f>AK142*'Traded prices'!Y140</f>
        <v>1638.0515146486714</v>
      </c>
      <c r="AM142" s="343">
        <v>5.2234930000000004</v>
      </c>
      <c r="AN142" s="364"/>
      <c r="AP142" s="307">
        <v>43924</v>
      </c>
      <c r="AQ142" s="355">
        <f t="shared" si="40"/>
        <v>-4.8864530003838169E-3</v>
      </c>
      <c r="AR142" s="355">
        <f t="shared" si="41"/>
        <v>4.5507503471009514E-4</v>
      </c>
      <c r="AS142" s="314"/>
      <c r="AT142" s="314"/>
      <c r="AV142" s="338">
        <v>43924</v>
      </c>
      <c r="AW142" s="355">
        <f t="shared" si="43"/>
        <v>-2.7498417863462518E-3</v>
      </c>
      <c r="BA142" s="267"/>
      <c r="BE142" s="267"/>
      <c r="BF142" s="314"/>
      <c r="BO142" s="338">
        <v>43928</v>
      </c>
      <c r="BP142" s="355">
        <f t="shared" si="44"/>
        <v>-1.0132669165424137E-4</v>
      </c>
    </row>
    <row r="143" spans="4:68" x14ac:dyDescent="0.2">
      <c r="D143" s="338">
        <v>43923</v>
      </c>
      <c r="E143" s="336">
        <f>'Prices-Returns EUR'!E141</f>
        <v>1751.7769979239742</v>
      </c>
      <c r="F143" s="336">
        <f>'Prices-Returns EUR'!F141</f>
        <v>141.00855607552572</v>
      </c>
      <c r="G143" s="336">
        <f>'Prices-Returns EUR'!G141</f>
        <v>111.31479821282829</v>
      </c>
      <c r="H143" s="336">
        <f>'Prices-Returns EUR'!H141</f>
        <v>27.315170692428627</v>
      </c>
      <c r="I143" s="336">
        <f>'Prices-Returns EUR'!I141</f>
        <v>30.309615451330249</v>
      </c>
      <c r="J143" s="336">
        <f>'Prices-Returns EUR'!J141</f>
        <v>17.605282089391455</v>
      </c>
      <c r="K143" s="336">
        <f>'Prices-Returns EUR'!K141</f>
        <v>22.129670373812495</v>
      </c>
      <c r="L143" s="336">
        <f>'Prices-Returns EUR'!L141</f>
        <v>319.13082900000001</v>
      </c>
      <c r="M143" s="336">
        <f>'Prices-Returns EUR'!M141</f>
        <v>53.64436443347288</v>
      </c>
      <c r="N143" s="336">
        <f>'Prices-Returns EUR'!N141</f>
        <v>1.7971134000000002</v>
      </c>
      <c r="Q143" s="338">
        <v>43923</v>
      </c>
      <c r="R143" s="372">
        <f t="shared" si="30"/>
        <v>1.2533007712938637E-2</v>
      </c>
      <c r="S143" s="372">
        <f t="shared" si="31"/>
        <v>2.7506452305041007E-2</v>
      </c>
      <c r="T143" s="372">
        <f t="shared" si="32"/>
        <v>-0.10407269012436049</v>
      </c>
      <c r="U143" s="372">
        <f t="shared" si="33"/>
        <v>1.1732084991644909E-2</v>
      </c>
      <c r="V143" s="372">
        <f t="shared" si="34"/>
        <v>0.1264276927778043</v>
      </c>
      <c r="W143" s="372">
        <f t="shared" si="35"/>
        <v>4.0827012235822302E-3</v>
      </c>
      <c r="X143" s="372">
        <f t="shared" si="36"/>
        <v>2.9162251140413931E-2</v>
      </c>
      <c r="Y143" s="372">
        <f t="shared" si="37"/>
        <v>2.156154735472704E-3</v>
      </c>
      <c r="Z143" s="372">
        <f t="shared" si="38"/>
        <v>2.4199547587192116E-2</v>
      </c>
      <c r="AA143" s="372">
        <f t="shared" si="39"/>
        <v>4.6755555555555439E-3</v>
      </c>
      <c r="AD143" s="338">
        <v>43923</v>
      </c>
      <c r="AE143" s="355">
        <f t="shared" si="42"/>
        <v>1.5790639597265364E-2</v>
      </c>
      <c r="AJ143" s="307">
        <v>43923</v>
      </c>
      <c r="AK143" s="326">
        <v>1803.07</v>
      </c>
      <c r="AL143" s="340">
        <f>AK143*'Traded prices'!Y141</f>
        <v>1646.0950808956309</v>
      </c>
      <c r="AM143" s="343">
        <v>5.2211169999999996</v>
      </c>
      <c r="AN143" s="364"/>
      <c r="AP143" s="307">
        <v>43923</v>
      </c>
      <c r="AQ143" s="355">
        <f t="shared" si="40"/>
        <v>1.8979864711769601E-2</v>
      </c>
      <c r="AR143" s="355">
        <f t="shared" si="41"/>
        <v>2.486676262145604E-4</v>
      </c>
      <c r="AS143" s="314"/>
      <c r="AT143" s="314"/>
      <c r="AV143" s="338">
        <v>43923</v>
      </c>
      <c r="AW143" s="355">
        <f t="shared" si="43"/>
        <v>1.1487385877547584E-2</v>
      </c>
      <c r="BA143" s="267"/>
      <c r="BE143" s="267"/>
      <c r="BF143" s="314"/>
      <c r="BO143" s="338">
        <v>43927</v>
      </c>
      <c r="BP143" s="355">
        <f t="shared" si="44"/>
        <v>4.5490847639160781E-3</v>
      </c>
    </row>
    <row r="144" spans="4:68" x14ac:dyDescent="0.2">
      <c r="D144" s="338">
        <v>43922</v>
      </c>
      <c r="E144" s="336">
        <f>'Prices-Returns EUR'!E142</f>
        <v>1730.0937199872671</v>
      </c>
      <c r="F144" s="336">
        <f>'Prices-Returns EUR'!F142</f>
        <v>137.23374267791343</v>
      </c>
      <c r="G144" s="336">
        <f>'Prices-Returns EUR'!G142</f>
        <v>124.24534556076821</v>
      </c>
      <c r="H144" s="336">
        <f>'Prices-Returns EUR'!H142</f>
        <v>26.998422900321678</v>
      </c>
      <c r="I144" s="336">
        <f>'Prices-Returns EUR'!I142</f>
        <v>26.907732867065643</v>
      </c>
      <c r="J144" s="336">
        <f>'Prices-Returns EUR'!J142</f>
        <v>17.533697242206777</v>
      </c>
      <c r="K144" s="336">
        <f>'Prices-Returns EUR'!K142</f>
        <v>21.502605978105613</v>
      </c>
      <c r="L144" s="336">
        <f>'Prices-Returns EUR'!L142</f>
        <v>318.44421399999999</v>
      </c>
      <c r="M144" s="336">
        <f>'Prices-Returns EUR'!M142</f>
        <v>52.376867925638315</v>
      </c>
      <c r="N144" s="336">
        <f>'Prices-Returns EUR'!N142</f>
        <v>1.7887500000000001</v>
      </c>
      <c r="Q144" s="338">
        <v>43922</v>
      </c>
      <c r="R144" s="372">
        <f t="shared" si="30"/>
        <v>-2.1205754705378999E-2</v>
      </c>
      <c r="S144" s="372">
        <f t="shared" si="31"/>
        <v>-3.5167103059450366E-2</v>
      </c>
      <c r="T144" s="372">
        <f t="shared" si="32"/>
        <v>-6.2082806088456843E-2</v>
      </c>
      <c r="U144" s="372">
        <f t="shared" si="33"/>
        <v>-7.7716678146552809E-2</v>
      </c>
      <c r="V144" s="372">
        <f t="shared" si="34"/>
        <v>-8.9985634451845709E-3</v>
      </c>
      <c r="W144" s="372">
        <f t="shared" si="35"/>
        <v>-3.7273689513991348E-3</v>
      </c>
      <c r="X144" s="372">
        <f t="shared" si="36"/>
        <v>-4.3998953150644504E-2</v>
      </c>
      <c r="Y144" s="372">
        <f t="shared" si="37"/>
        <v>-4.0774161518516983E-2</v>
      </c>
      <c r="Z144" s="372">
        <f t="shared" si="38"/>
        <v>-2.5099240971954817E-2</v>
      </c>
      <c r="AA144" s="372">
        <f t="shared" si="39"/>
        <v>-3.3278721349988771E-2</v>
      </c>
      <c r="AD144" s="338">
        <v>43922</v>
      </c>
      <c r="AE144" s="355">
        <f t="shared" si="42"/>
        <v>-2.7178319286971786E-2</v>
      </c>
      <c r="AJ144" s="307">
        <v>43922</v>
      </c>
      <c r="AK144" s="326">
        <v>1781.27</v>
      </c>
      <c r="AL144" s="340">
        <f>AK144*'Traded prices'!Y142</f>
        <v>1615.434355379778</v>
      </c>
      <c r="AM144" s="343">
        <v>5.2198190000000002</v>
      </c>
      <c r="AN144" s="364"/>
      <c r="AP144" s="307">
        <v>43922</v>
      </c>
      <c r="AQ144" s="355">
        <f t="shared" si="40"/>
        <v>-3.8230060829911428E-2</v>
      </c>
      <c r="AR144" s="355">
        <f t="shared" si="41"/>
        <v>1.1834321796500014E-3</v>
      </c>
      <c r="AS144" s="314"/>
      <c r="AT144" s="314"/>
      <c r="AV144" s="338">
        <v>43922</v>
      </c>
      <c r="AW144" s="355">
        <f t="shared" si="43"/>
        <v>-2.2464663626086855E-2</v>
      </c>
      <c r="BA144" s="267"/>
      <c r="BE144" s="267"/>
      <c r="BF144" s="314"/>
      <c r="BO144" s="338">
        <v>43924</v>
      </c>
      <c r="BP144" s="355">
        <f t="shared" si="44"/>
        <v>4.8132865958061214E-3</v>
      </c>
    </row>
    <row r="145" spans="4:68" x14ac:dyDescent="0.2">
      <c r="D145" s="338">
        <v>43921</v>
      </c>
      <c r="E145" s="336">
        <f>'Prices-Returns EUR'!E143</f>
        <v>1767.5765139654065</v>
      </c>
      <c r="F145" s="336">
        <f>'Prices-Returns EUR'!F143</f>
        <v>142.23576239271762</v>
      </c>
      <c r="G145" s="336">
        <f>'Prices-Returns EUR'!G143</f>
        <v>132.46941880083077</v>
      </c>
      <c r="H145" s="336">
        <f>'Prices-Returns EUR'!H143</f>
        <v>29.273458882531745</v>
      </c>
      <c r="I145" s="336">
        <f>'Prices-Returns EUR'!I143</f>
        <v>27.152062423450676</v>
      </c>
      <c r="J145" s="336">
        <f>'Prices-Returns EUR'!J143</f>
        <v>17.599296312849766</v>
      </c>
      <c r="K145" s="336">
        <f>'Prices-Returns EUR'!K143</f>
        <v>22.492241037779895</v>
      </c>
      <c r="L145" s="336">
        <f>'Prices-Returns EUR'!L143</f>
        <v>331.98043799999999</v>
      </c>
      <c r="M145" s="336">
        <f>'Prices-Returns EUR'!M143</f>
        <v>53.72533300503008</v>
      </c>
      <c r="N145" s="336">
        <f>'Prices-Returns EUR'!N143</f>
        <v>1.8503265</v>
      </c>
      <c r="Q145" s="338">
        <v>43921</v>
      </c>
      <c r="R145" s="372">
        <f t="shared" si="30"/>
        <v>2.5294272471905188E-3</v>
      </c>
      <c r="S145" s="372">
        <f t="shared" si="31"/>
        <v>-6.0358930890197504E-3</v>
      </c>
      <c r="T145" s="372">
        <f t="shared" si="32"/>
        <v>-2.201258968943054E-2</v>
      </c>
      <c r="U145" s="372">
        <f t="shared" si="33"/>
        <v>1.8998126153848993E-2</v>
      </c>
      <c r="V145" s="372">
        <f t="shared" si="34"/>
        <v>-7.7132693575756583E-3</v>
      </c>
      <c r="W145" s="372">
        <f t="shared" si="35"/>
        <v>1.1910439473115764E-2</v>
      </c>
      <c r="X145" s="372">
        <f t="shared" si="36"/>
        <v>-4.9925643402968234E-3</v>
      </c>
      <c r="Y145" s="372">
        <f t="shared" si="37"/>
        <v>-3.299992769500848E-2</v>
      </c>
      <c r="Z145" s="372">
        <f t="shared" si="38"/>
        <v>2.0081847282797938E-3</v>
      </c>
      <c r="AA145" s="372">
        <f t="shared" si="39"/>
        <v>1.5648156808603986E-2</v>
      </c>
      <c r="AD145" s="338">
        <v>43921</v>
      </c>
      <c r="AE145" s="355">
        <f t="shared" si="42"/>
        <v>7.1537927848589053E-4</v>
      </c>
      <c r="AJ145" s="307">
        <v>43921</v>
      </c>
      <c r="AK145" s="326">
        <v>1852.73</v>
      </c>
      <c r="AL145" s="340">
        <f>AK145*'Traded prices'!Y143</f>
        <v>1679.647376766357</v>
      </c>
      <c r="AM145" s="343">
        <v>5.2136490000000002</v>
      </c>
      <c r="AN145" s="364"/>
      <c r="AP145" s="307">
        <v>43921</v>
      </c>
      <c r="AQ145" s="355">
        <f t="shared" si="40"/>
        <v>2.6338167692729897E-4</v>
      </c>
      <c r="AR145" s="355">
        <f t="shared" si="41"/>
        <v>-1.7303356931663849E-3</v>
      </c>
      <c r="AS145" s="314"/>
      <c r="AT145" s="314"/>
      <c r="AV145" s="338">
        <v>43921</v>
      </c>
      <c r="AW145" s="355">
        <f t="shared" si="43"/>
        <v>-5.3410527111017456E-4</v>
      </c>
      <c r="BA145" s="267"/>
      <c r="BE145" s="267"/>
      <c r="BF145" s="314"/>
      <c r="BO145" s="338">
        <v>43923</v>
      </c>
      <c r="BP145" s="355">
        <f t="shared" si="44"/>
        <v>4.3032537197177801E-3</v>
      </c>
    </row>
    <row r="146" spans="4:68" x14ac:dyDescent="0.2">
      <c r="D146" s="338">
        <v>43920</v>
      </c>
      <c r="E146" s="336">
        <f>'Prices-Returns EUR'!E144</f>
        <v>1763.116838194896</v>
      </c>
      <c r="F146" s="336">
        <f>'Prices-Returns EUR'!F144</f>
        <v>143.09949564955096</v>
      </c>
      <c r="G146" s="336">
        <f>'Prices-Returns EUR'!G144</f>
        <v>135.45104712417904</v>
      </c>
      <c r="H146" s="336">
        <f>'Prices-Returns EUR'!H144</f>
        <v>28.727686667121525</v>
      </c>
      <c r="I146" s="336">
        <f>'Prices-Returns EUR'!I144</f>
        <v>27.363121550433252</v>
      </c>
      <c r="J146" s="336">
        <f>'Prices-Returns EUR'!J144</f>
        <v>17.39214818458975</v>
      </c>
      <c r="K146" s="336">
        <f>'Prices-Returns EUR'!K144</f>
        <v>22.605098446191249</v>
      </c>
      <c r="L146" s="336">
        <f>'Prices-Returns EUR'!L144</f>
        <v>343.30963100000002</v>
      </c>
      <c r="M146" s="336">
        <f>'Prices-Returns EUR'!M144</f>
        <v>53.617658841378706</v>
      </c>
      <c r="N146" s="336">
        <f>'Prices-Returns EUR'!N144</f>
        <v>1.8218183999999999</v>
      </c>
      <c r="Q146" s="338">
        <v>43920</v>
      </c>
      <c r="R146" s="372">
        <f t="shared" si="30"/>
        <v>2.5176226766877363E-2</v>
      </c>
      <c r="S146" s="372">
        <f t="shared" si="31"/>
        <v>6.1614007932630166E-2</v>
      </c>
      <c r="T146" s="372">
        <f t="shared" si="32"/>
        <v>-1.3514558012692302E-2</v>
      </c>
      <c r="U146" s="372">
        <f t="shared" si="33"/>
        <v>-1.979326221487121E-2</v>
      </c>
      <c r="V146" s="372">
        <f t="shared" si="34"/>
        <v>6.0395719174224372E-3</v>
      </c>
      <c r="W146" s="372">
        <f t="shared" si="35"/>
        <v>-1.1688358857289916E-2</v>
      </c>
      <c r="X146" s="372">
        <f t="shared" si="36"/>
        <v>3.0734646962925938E-2</v>
      </c>
      <c r="Y146" s="372">
        <f t="shared" si="37"/>
        <v>2.4440253551309299E-2</v>
      </c>
      <c r="Z146" s="372">
        <f t="shared" si="38"/>
        <v>-2.7080080699935283E-2</v>
      </c>
      <c r="AA146" s="372">
        <f t="shared" si="39"/>
        <v>2.2861509979676953E-4</v>
      </c>
      <c r="AD146" s="338">
        <v>43920</v>
      </c>
      <c r="AE146" s="355">
        <f t="shared" si="42"/>
        <v>6.7819196635110811E-3</v>
      </c>
      <c r="AJ146" s="307">
        <v>43920</v>
      </c>
      <c r="AK146" s="326">
        <v>1870.48</v>
      </c>
      <c r="AL146" s="340">
        <f>AK146*'Traded prices'!Y144</f>
        <v>1679.2051049099209</v>
      </c>
      <c r="AM146" s="343">
        <v>5.2226860000000004</v>
      </c>
      <c r="AN146" s="364"/>
      <c r="AP146" s="307">
        <v>43920</v>
      </c>
      <c r="AQ146" s="355">
        <f t="shared" si="40"/>
        <v>1.5356786307354264E-2</v>
      </c>
      <c r="AR146" s="355">
        <f t="shared" si="41"/>
        <v>2.6934006213119588E-3</v>
      </c>
      <c r="AS146" s="314"/>
      <c r="AT146" s="314"/>
      <c r="AV146" s="338">
        <v>43920</v>
      </c>
      <c r="AW146" s="355">
        <f t="shared" si="43"/>
        <v>1.0291432032937342E-2</v>
      </c>
      <c r="BA146" s="267"/>
      <c r="BE146" s="267"/>
      <c r="BF146" s="314"/>
      <c r="BO146" s="338">
        <v>43922</v>
      </c>
      <c r="BP146" s="355">
        <f t="shared" si="44"/>
        <v>-4.7136556608849307E-3</v>
      </c>
    </row>
    <row r="147" spans="4:68" x14ac:dyDescent="0.2">
      <c r="D147" s="338">
        <v>43917</v>
      </c>
      <c r="E147" s="336">
        <f>'Prices-Returns EUR'!E145</f>
        <v>1719.8183026105467</v>
      </c>
      <c r="F147" s="336">
        <f>'Prices-Returns EUR'!F145</f>
        <v>134.79427982324819</v>
      </c>
      <c r="G147" s="336">
        <f>'Prices-Returns EUR'!G145</f>
        <v>137.30668630173437</v>
      </c>
      <c r="H147" s="336">
        <f>'Prices-Returns EUR'!H145</f>
        <v>29.307783307054684</v>
      </c>
      <c r="I147" s="336">
        <f>'Prices-Returns EUR'!I145</f>
        <v>27.198852126941254</v>
      </c>
      <c r="J147" s="336">
        <f>'Prices-Returns EUR'!J145</f>
        <v>17.597838030603913</v>
      </c>
      <c r="K147" s="336">
        <f>'Prices-Returns EUR'!K145</f>
        <v>21.931055206883254</v>
      </c>
      <c r="L147" s="336">
        <f>'Prices-Returns EUR'!L145</f>
        <v>335.11923200000001</v>
      </c>
      <c r="M147" s="336">
        <f>'Prices-Returns EUR'!M145</f>
        <v>55.11004326024301</v>
      </c>
      <c r="N147" s="336">
        <f>'Prices-Returns EUR'!N145</f>
        <v>1.821402</v>
      </c>
      <c r="Q147" s="338">
        <v>43917</v>
      </c>
      <c r="R147" s="372">
        <f t="shared" si="30"/>
        <v>-4.2281888972557136E-2</v>
      </c>
      <c r="S147" s="372">
        <f t="shared" si="31"/>
        <v>-5.4834476633461637E-2</v>
      </c>
      <c r="T147" s="372">
        <f t="shared" si="32"/>
        <v>5.9306295082646399E-2</v>
      </c>
      <c r="U147" s="372">
        <f t="shared" si="33"/>
        <v>-0.11666440898519914</v>
      </c>
      <c r="V147" s="372">
        <f t="shared" si="34"/>
        <v>6.0070843075401781E-2</v>
      </c>
      <c r="W147" s="372">
        <f t="shared" si="35"/>
        <v>-6.2677404932792724E-3</v>
      </c>
      <c r="X147" s="372">
        <f t="shared" si="36"/>
        <v>-5.0040690736623872E-2</v>
      </c>
      <c r="Y147" s="372">
        <f t="shared" si="37"/>
        <v>-6.0626979893233846E-2</v>
      </c>
      <c r="Z147" s="372">
        <f t="shared" si="38"/>
        <v>4.6629932339134594E-2</v>
      </c>
      <c r="AA147" s="372">
        <f t="shared" si="39"/>
        <v>1.4530315145165229E-2</v>
      </c>
      <c r="AD147" s="338">
        <v>43917</v>
      </c>
      <c r="AE147" s="355">
        <f t="shared" si="42"/>
        <v>-2.112100539282346E-2</v>
      </c>
      <c r="AJ147" s="307">
        <v>43917</v>
      </c>
      <c r="AK147" s="326">
        <v>1827.17</v>
      </c>
      <c r="AL147" s="340">
        <f>AK147*'Traded prices'!Y145</f>
        <v>1653.8079299364786</v>
      </c>
      <c r="AM147" s="343">
        <v>5.2086569999999996</v>
      </c>
      <c r="AN147" s="364"/>
      <c r="AP147" s="307">
        <v>43917</v>
      </c>
      <c r="AQ147" s="355">
        <f t="shared" si="40"/>
        <v>-3.9793063426476483E-2</v>
      </c>
      <c r="AR147" s="355">
        <f t="shared" si="41"/>
        <v>3.3987579305314597E-3</v>
      </c>
      <c r="AS147" s="314"/>
      <c r="AT147" s="314"/>
      <c r="AV147" s="338">
        <v>43917</v>
      </c>
      <c r="AW147" s="355">
        <f t="shared" si="43"/>
        <v>-2.2516334883673307E-2</v>
      </c>
      <c r="BA147" s="267"/>
      <c r="BE147" s="267"/>
      <c r="BF147" s="314"/>
      <c r="BO147" s="338">
        <v>43921</v>
      </c>
      <c r="BP147" s="355">
        <f t="shared" si="44"/>
        <v>1.2494845495960652E-3</v>
      </c>
    </row>
    <row r="148" spans="4:68" x14ac:dyDescent="0.2">
      <c r="D148" s="338">
        <v>43916</v>
      </c>
      <c r="E148" s="336">
        <f>'Prices-Returns EUR'!E146</f>
        <v>1795.7458283476758</v>
      </c>
      <c r="F148" s="336">
        <f>'Prices-Returns EUR'!F146</f>
        <v>142.61446962552242</v>
      </c>
      <c r="G148" s="336">
        <f>'Prices-Returns EUR'!G146</f>
        <v>129.61943768211233</v>
      </c>
      <c r="H148" s="336">
        <f>'Prices-Returns EUR'!H146</f>
        <v>33.178537811869525</v>
      </c>
      <c r="I148" s="336">
        <f>'Prices-Returns EUR'!I146</f>
        <v>25.657579684046294</v>
      </c>
      <c r="J148" s="336">
        <f>'Prices-Returns EUR'!J146</f>
        <v>17.708832396504178</v>
      </c>
      <c r="K148" s="336">
        <f>'Prices-Returns EUR'!K146</f>
        <v>23.086310111418541</v>
      </c>
      <c r="L148" s="336">
        <f>'Prices-Returns EUR'!L146</f>
        <v>356.747772</v>
      </c>
      <c r="M148" s="336">
        <f>'Prices-Returns EUR'!M146</f>
        <v>52.654755570649932</v>
      </c>
      <c r="N148" s="336">
        <f>'Prices-Returns EUR'!N146</f>
        <v>1.7953155000000001</v>
      </c>
      <c r="Q148" s="338">
        <v>43916</v>
      </c>
      <c r="R148" s="372">
        <f t="shared" si="30"/>
        <v>2.8655456713432059E-2</v>
      </c>
      <c r="S148" s="372">
        <f t="shared" si="31"/>
        <v>5.4068975711836886E-2</v>
      </c>
      <c r="T148" s="372">
        <f t="shared" si="32"/>
        <v>1.3852807286775404E-2</v>
      </c>
      <c r="U148" s="372">
        <f t="shared" si="33"/>
        <v>-2.6308639035314996E-2</v>
      </c>
      <c r="V148" s="372">
        <f t="shared" si="34"/>
        <v>2.1635115423578988E-2</v>
      </c>
      <c r="W148" s="372">
        <f t="shared" si="35"/>
        <v>1.0695186723829186E-2</v>
      </c>
      <c r="X148" s="372">
        <f t="shared" si="36"/>
        <v>5.8544599522327267E-2</v>
      </c>
      <c r="Y148" s="372">
        <f t="shared" si="37"/>
        <v>5.5026260927326653E-4</v>
      </c>
      <c r="Z148" s="372">
        <f t="shared" si="38"/>
        <v>-2.0979660429051639E-2</v>
      </c>
      <c r="AA148" s="372">
        <f t="shared" si="39"/>
        <v>9.2091152837621149E-3</v>
      </c>
      <c r="AD148" s="338">
        <v>43916</v>
      </c>
      <c r="AE148" s="355">
        <f t="shared" si="42"/>
        <v>1.860336561233622E-2</v>
      </c>
      <c r="AJ148" s="307">
        <v>43916</v>
      </c>
      <c r="AK148" s="326">
        <v>1875.56</v>
      </c>
      <c r="AL148" s="340">
        <f>AK148*'Traded prices'!Y146</f>
        <v>1722.3453267668053</v>
      </c>
      <c r="AM148" s="343">
        <v>5.191014</v>
      </c>
      <c r="AN148" s="364"/>
      <c r="AP148" s="307">
        <v>43916</v>
      </c>
      <c r="AQ148" s="355">
        <f t="shared" si="40"/>
        <v>4.1768236146012105E-2</v>
      </c>
      <c r="AR148" s="355">
        <f t="shared" si="41"/>
        <v>5.6327681580057298E-3</v>
      </c>
      <c r="AS148" s="314"/>
      <c r="AT148" s="314"/>
      <c r="AV148" s="338">
        <v>43916</v>
      </c>
      <c r="AW148" s="355">
        <f t="shared" si="43"/>
        <v>2.7314048950809553E-2</v>
      </c>
      <c r="BA148" s="267"/>
      <c r="BE148" s="267"/>
      <c r="BF148" s="314"/>
      <c r="BO148" s="338">
        <v>43920</v>
      </c>
      <c r="BP148" s="355">
        <f t="shared" si="44"/>
        <v>-3.5095123694262606E-3</v>
      </c>
    </row>
    <row r="149" spans="4:68" x14ac:dyDescent="0.2">
      <c r="D149" s="338">
        <v>43915</v>
      </c>
      <c r="E149" s="336">
        <f>'Prices-Returns EUR'!E147</f>
        <v>1745.7213847726114</v>
      </c>
      <c r="F149" s="336">
        <f>'Prices-Returns EUR'!F147</f>
        <v>135.29899172794799</v>
      </c>
      <c r="G149" s="336">
        <f>'Prices-Returns EUR'!G147</f>
        <v>127.8483787296439</v>
      </c>
      <c r="H149" s="336">
        <f>'Prices-Returns EUR'!H147</f>
        <v>34.075004813638152</v>
      </c>
      <c r="I149" s="336">
        <f>'Prices-Returns EUR'!I147</f>
        <v>25.114230410344142</v>
      </c>
      <c r="J149" s="336">
        <f>'Prices-Returns EUR'!J147</f>
        <v>17.521437352350908</v>
      </c>
      <c r="K149" s="336">
        <f>'Prices-Returns EUR'!K147</f>
        <v>21.809482682011069</v>
      </c>
      <c r="L149" s="336">
        <f>'Prices-Returns EUR'!L147</f>
        <v>356.55157500000001</v>
      </c>
      <c r="M149" s="336">
        <f>'Prices-Returns EUR'!M147</f>
        <v>53.783106890021983</v>
      </c>
      <c r="N149" s="336">
        <f>'Prices-Returns EUR'!N147</f>
        <v>1.7789330999999997</v>
      </c>
      <c r="Q149" s="338">
        <v>43915</v>
      </c>
      <c r="R149" s="372">
        <f t="shared" si="30"/>
        <v>-3.1389613514582249E-2</v>
      </c>
      <c r="S149" s="372">
        <f t="shared" si="31"/>
        <v>-1.3059458100561749E-2</v>
      </c>
      <c r="T149" s="372">
        <f t="shared" si="32"/>
        <v>1.807812355554117E-2</v>
      </c>
      <c r="U149" s="372">
        <f t="shared" si="33"/>
        <v>6.8154157154738826E-2</v>
      </c>
      <c r="V149" s="372">
        <f t="shared" si="34"/>
        <v>4.7036776984874518E-2</v>
      </c>
      <c r="W149" s="372">
        <f t="shared" si="35"/>
        <v>7.5457164168553081E-3</v>
      </c>
      <c r="X149" s="372">
        <f t="shared" si="36"/>
        <v>-9.7627500594410499E-4</v>
      </c>
      <c r="Y149" s="372">
        <f t="shared" si="37"/>
        <v>7.1797173596013675E-2</v>
      </c>
      <c r="Z149" s="372">
        <f t="shared" si="38"/>
        <v>4.2225253549914354E-2</v>
      </c>
      <c r="AA149" s="372">
        <f t="shared" si="39"/>
        <v>4.5565752866215448E-2</v>
      </c>
      <c r="AD149" s="338">
        <v>43915</v>
      </c>
      <c r="AE149" s="355">
        <f t="shared" si="42"/>
        <v>2.1124681909378176E-2</v>
      </c>
      <c r="AJ149" s="307">
        <v>43915</v>
      </c>
      <c r="AK149" s="326">
        <v>1785.99</v>
      </c>
      <c r="AL149" s="340">
        <f>AK149*'Traded prices'!Y147</f>
        <v>1653.2903068138901</v>
      </c>
      <c r="AM149" s="343">
        <v>5.1619380000000001</v>
      </c>
      <c r="AN149" s="364"/>
      <c r="AP149" s="307">
        <v>43915</v>
      </c>
      <c r="AQ149" s="355">
        <f t="shared" si="40"/>
        <v>2.1285621546523137E-2</v>
      </c>
      <c r="AR149" s="355">
        <f t="shared" si="41"/>
        <v>1.0675984735959432E-3</v>
      </c>
      <c r="AS149" s="314"/>
      <c r="AT149" s="314"/>
      <c r="AV149" s="338">
        <v>43915</v>
      </c>
      <c r="AW149" s="355">
        <f t="shared" si="43"/>
        <v>1.319841231735226E-2</v>
      </c>
      <c r="BA149" s="267"/>
      <c r="BE149" s="267"/>
      <c r="BF149" s="314"/>
      <c r="BO149" s="338">
        <v>43917</v>
      </c>
      <c r="BP149" s="355">
        <f t="shared" si="44"/>
        <v>1.3953294908498476E-3</v>
      </c>
    </row>
    <row r="150" spans="4:68" x14ac:dyDescent="0.2">
      <c r="D150" s="338">
        <v>43914</v>
      </c>
      <c r="E150" s="336">
        <f>'Prices-Returns EUR'!E148</f>
        <v>1802.2947194556982</v>
      </c>
      <c r="F150" s="336">
        <f>'Prices-Returns EUR'!F148</f>
        <v>137.08930374625743</v>
      </c>
      <c r="G150" s="336">
        <f>'Prices-Returns EUR'!G148</f>
        <v>125.57816121531576</v>
      </c>
      <c r="H150" s="336">
        <f>'Prices-Returns EUR'!H148</f>
        <v>31.900830592097631</v>
      </c>
      <c r="I150" s="336">
        <f>'Prices-Returns EUR'!I148</f>
        <v>23.986005995572533</v>
      </c>
      <c r="J150" s="336">
        <f>'Prices-Returns EUR'!J148</f>
        <v>17.390215716129056</v>
      </c>
      <c r="K150" s="336">
        <f>'Prices-Returns EUR'!K148</f>
        <v>21.830795542058656</v>
      </c>
      <c r="L150" s="336">
        <f>'Prices-Returns EUR'!L148</f>
        <v>332.66702299999997</v>
      </c>
      <c r="M150" s="336">
        <f>'Prices-Returns EUR'!M148</f>
        <v>51.604110250477824</v>
      </c>
      <c r="N150" s="336">
        <f>'Prices-Returns EUR'!N148</f>
        <v>1.7014072</v>
      </c>
      <c r="Q150" s="338">
        <v>43914</v>
      </c>
      <c r="R150" s="372">
        <f t="shared" si="30"/>
        <v>1.2935631164712635E-2</v>
      </c>
      <c r="S150" s="372">
        <f t="shared" si="31"/>
        <v>8.3779515839296659E-2</v>
      </c>
      <c r="T150" s="372">
        <f t="shared" si="32"/>
        <v>-0.15832172953558143</v>
      </c>
      <c r="U150" s="372">
        <f t="shared" si="33"/>
        <v>0.24013058406333321</v>
      </c>
      <c r="V150" s="372">
        <f t="shared" si="34"/>
        <v>-3.4566418295103651E-2</v>
      </c>
      <c r="W150" s="372">
        <f t="shared" si="35"/>
        <v>-7.1017680082063883E-4</v>
      </c>
      <c r="X150" s="372">
        <f t="shared" si="36"/>
        <v>9.2498973383467353E-2</v>
      </c>
      <c r="Y150" s="372">
        <f t="shared" si="37"/>
        <v>8.9113663956611022E-2</v>
      </c>
      <c r="Z150" s="372">
        <f t="shared" si="38"/>
        <v>4.6119254280680311E-2</v>
      </c>
      <c r="AA150" s="372">
        <f t="shared" si="39"/>
        <v>4.3977824615658356E-2</v>
      </c>
      <c r="AD150" s="338">
        <v>43914</v>
      </c>
      <c r="AE150" s="355">
        <f t="shared" si="42"/>
        <v>4.9961066389249187E-2</v>
      </c>
      <c r="AJ150" s="307">
        <v>43914</v>
      </c>
      <c r="AK150" s="326">
        <v>1742.61</v>
      </c>
      <c r="AL150" s="340">
        <f>AK150*'Traded prices'!Y148</f>
        <v>1618.8324518956099</v>
      </c>
      <c r="AM150" s="343">
        <v>5.1564329999999998</v>
      </c>
      <c r="AN150" s="364"/>
      <c r="AP150" s="307">
        <v>43914</v>
      </c>
      <c r="AQ150" s="355">
        <f t="shared" si="40"/>
        <v>8.0601555775065004E-2</v>
      </c>
      <c r="AR150" s="355">
        <f t="shared" si="41"/>
        <v>1.9494016791621327E-4</v>
      </c>
      <c r="AS150" s="314"/>
      <c r="AT150" s="314"/>
      <c r="AV150" s="338">
        <v>43914</v>
      </c>
      <c r="AW150" s="355">
        <f t="shared" si="43"/>
        <v>4.843890953220549E-2</v>
      </c>
      <c r="BA150" s="267"/>
      <c r="BE150" s="267"/>
      <c r="BF150" s="314"/>
      <c r="BO150" s="338">
        <v>43916</v>
      </c>
      <c r="BP150" s="355">
        <f t="shared" si="44"/>
        <v>-8.710683338473333E-3</v>
      </c>
    </row>
    <row r="151" spans="4:68" x14ac:dyDescent="0.2">
      <c r="D151" s="338">
        <v>43913</v>
      </c>
      <c r="E151" s="336">
        <f>'Prices-Returns EUR'!E149</f>
        <v>1779.2786273924926</v>
      </c>
      <c r="F151" s="336">
        <f>'Prices-Returns EUR'!F149</f>
        <v>126.49187564695133</v>
      </c>
      <c r="G151" s="336">
        <f>'Prices-Returns EUR'!G149</f>
        <v>149.1997187310356</v>
      </c>
      <c r="H151" s="336">
        <f>'Prices-Returns EUR'!H149</f>
        <v>25.723767320997272</v>
      </c>
      <c r="I151" s="336">
        <f>'Prices-Returns EUR'!I149</f>
        <v>24.844801807302705</v>
      </c>
      <c r="J151" s="336">
        <f>'Prices-Returns EUR'!J149</f>
        <v>17.402574620899369</v>
      </c>
      <c r="K151" s="336">
        <f>'Prices-Returns EUR'!K149</f>
        <v>19.98244032618971</v>
      </c>
      <c r="L151" s="336">
        <f>'Prices-Returns EUR'!L149</f>
        <v>305.44747899999999</v>
      </c>
      <c r="M151" s="336">
        <f>'Prices-Returns EUR'!M149</f>
        <v>49.329089431549761</v>
      </c>
      <c r="N151" s="336">
        <f>'Prices-Returns EUR'!N149</f>
        <v>1.6297349999999999</v>
      </c>
      <c r="Q151" s="338">
        <v>43913</v>
      </c>
      <c r="R151" s="372">
        <f t="shared" si="30"/>
        <v>3.6915306691897687E-2</v>
      </c>
      <c r="S151" s="372">
        <f t="shared" si="31"/>
        <v>-2.3355363666786477E-2</v>
      </c>
      <c r="T151" s="372">
        <f t="shared" si="32"/>
        <v>0.3213704585095718</v>
      </c>
      <c r="U151" s="372">
        <f t="shared" si="33"/>
        <v>7.4180425438010067E-2</v>
      </c>
      <c r="V151" s="372">
        <f t="shared" si="34"/>
        <v>-3.6655333389321032E-2</v>
      </c>
      <c r="W151" s="372">
        <f t="shared" si="35"/>
        <v>4.0477687073752655E-2</v>
      </c>
      <c r="X151" s="372">
        <f t="shared" si="36"/>
        <v>-4.5167788974617595E-2</v>
      </c>
      <c r="Y151" s="372">
        <f t="shared" si="37"/>
        <v>5.5772075589092918E-2</v>
      </c>
      <c r="Z151" s="372">
        <f t="shared" si="38"/>
        <v>-5.1054752736530151E-3</v>
      </c>
      <c r="AA151" s="372">
        <f t="shared" si="39"/>
        <v>5.2744758061234132E-2</v>
      </c>
      <c r="AD151" s="338">
        <v>43913</v>
      </c>
      <c r="AE151" s="355">
        <f t="shared" si="42"/>
        <v>2.0501460634630597E-2</v>
      </c>
      <c r="AJ151" s="307">
        <v>43913</v>
      </c>
      <c r="AK151" s="326">
        <v>1602.11</v>
      </c>
      <c r="AL151" s="340">
        <f>AK151*'Traded prices'!Y149</f>
        <v>1498.0845097289325</v>
      </c>
      <c r="AM151" s="343">
        <v>5.1554279999999997</v>
      </c>
      <c r="AN151" s="364"/>
      <c r="AP151" s="307">
        <v>43913</v>
      </c>
      <c r="AQ151" s="355">
        <f t="shared" si="40"/>
        <v>-3.0875608154906975E-2</v>
      </c>
      <c r="AR151" s="355">
        <f t="shared" si="41"/>
        <v>4.9336097142402835E-3</v>
      </c>
      <c r="AS151" s="314"/>
      <c r="AT151" s="314"/>
      <c r="AV151" s="338">
        <v>43913</v>
      </c>
      <c r="AW151" s="355">
        <f t="shared" si="43"/>
        <v>-1.6551921007248071E-2</v>
      </c>
      <c r="BA151" s="267"/>
      <c r="BE151" s="267"/>
      <c r="BF151" s="314"/>
      <c r="BO151" s="338">
        <v>43915</v>
      </c>
      <c r="BP151" s="355">
        <f t="shared" si="44"/>
        <v>7.9262695920259158E-3</v>
      </c>
    </row>
    <row r="152" spans="4:68" x14ac:dyDescent="0.2">
      <c r="D152" s="338">
        <v>43909</v>
      </c>
      <c r="E152" s="336">
        <f>'Prices-Returns EUR'!E150</f>
        <v>1715.9343833673158</v>
      </c>
      <c r="F152" s="336">
        <f>'Prices-Returns EUR'!F150</f>
        <v>129.51678731566247</v>
      </c>
      <c r="G152" s="336">
        <f>'Prices-Returns EUR'!G150</f>
        <v>112.91286086365524</v>
      </c>
      <c r="H152" s="336">
        <f>'Prices-Returns EUR'!H150</f>
        <v>23.947343213322934</v>
      </c>
      <c r="I152" s="336">
        <f>'Prices-Returns EUR'!I150</f>
        <v>25.790148291071976</v>
      </c>
      <c r="J152" s="336">
        <f>'Prices-Returns EUR'!J150</f>
        <v>16.725562534495577</v>
      </c>
      <c r="K152" s="336">
        <f>'Prices-Returns EUR'!K150</f>
        <v>20.927698181370335</v>
      </c>
      <c r="L152" s="336">
        <f>'Prices-Returns EUR'!L150</f>
        <v>289.31195100000002</v>
      </c>
      <c r="M152" s="336">
        <f>'Prices-Returns EUR'!M150</f>
        <v>49.582230282268455</v>
      </c>
      <c r="N152" s="336">
        <f>'Prices-Returns EUR'!N150</f>
        <v>1.5480818000000001</v>
      </c>
      <c r="Q152" s="338">
        <v>43909</v>
      </c>
      <c r="R152" s="372">
        <f t="shared" si="30"/>
        <v>3.2891230528433679E-2</v>
      </c>
      <c r="S152" s="372">
        <f t="shared" si="31"/>
        <v>2.1457722400111123E-2</v>
      </c>
      <c r="T152" s="372">
        <f t="shared" si="32"/>
        <v>4.7758308127701765E-2</v>
      </c>
      <c r="U152" s="372">
        <f t="shared" si="33"/>
        <v>9.9593322689550234E-2</v>
      </c>
      <c r="V152" s="372">
        <f t="shared" si="34"/>
        <v>-0.10040565451783023</v>
      </c>
      <c r="W152" s="372">
        <f t="shared" si="35"/>
        <v>-5.7557425003017526E-3</v>
      </c>
      <c r="X152" s="372">
        <f t="shared" si="36"/>
        <v>9.323458278671426E-3</v>
      </c>
      <c r="Y152" s="372">
        <f t="shared" si="37"/>
        <v>2.4309840891918011E-2</v>
      </c>
      <c r="Z152" s="372">
        <f t="shared" si="38"/>
        <v>-1.4796297592903351E-2</v>
      </c>
      <c r="AA152" s="372">
        <f t="shared" si="39"/>
        <v>-3.6273903875518099E-2</v>
      </c>
      <c r="AD152" s="338">
        <v>43909</v>
      </c>
      <c r="AE152" s="355">
        <f t="shared" si="42"/>
        <v>2.8430737186361781E-3</v>
      </c>
      <c r="AJ152" s="307">
        <v>43909</v>
      </c>
      <c r="AK152" s="326">
        <v>1694.45</v>
      </c>
      <c r="AL152" s="340">
        <f>AK152*'Traded prices'!Y150</f>
        <v>1545.8124079167637</v>
      </c>
      <c r="AM152" s="343">
        <v>5.1301180000000004</v>
      </c>
      <c r="AN152" s="364"/>
      <c r="AP152" s="307">
        <v>43909</v>
      </c>
      <c r="AQ152" s="355">
        <f t="shared" si="40"/>
        <v>1.2211472471705731E-2</v>
      </c>
      <c r="AR152" s="355">
        <f t="shared" si="41"/>
        <v>7.1551525108017877E-3</v>
      </c>
      <c r="AS152" s="314"/>
      <c r="AT152" s="314"/>
      <c r="AV152" s="338">
        <v>43909</v>
      </c>
      <c r="AW152" s="355">
        <f t="shared" si="43"/>
        <v>1.0188944487344153E-2</v>
      </c>
      <c r="BA152" s="267"/>
      <c r="BE152" s="267"/>
      <c r="BF152" s="314"/>
      <c r="BO152" s="338">
        <v>43914</v>
      </c>
      <c r="BP152" s="355">
        <f t="shared" si="44"/>
        <v>1.5221568570436966E-3</v>
      </c>
    </row>
    <row r="153" spans="4:68" x14ac:dyDescent="0.2">
      <c r="D153" s="338">
        <v>43908</v>
      </c>
      <c r="E153" s="336">
        <f>'Prices-Returns EUR'!E151</f>
        <v>1661.2924310427468</v>
      </c>
      <c r="F153" s="336">
        <f>'Prices-Returns EUR'!F151</f>
        <v>126.7960332331111</v>
      </c>
      <c r="G153" s="336">
        <f>'Prices-Returns EUR'!G151</f>
        <v>107.76613269278253</v>
      </c>
      <c r="H153" s="336">
        <f>'Prices-Returns EUR'!H151</f>
        <v>21.778363617877318</v>
      </c>
      <c r="I153" s="336">
        <f>'Prices-Returns EUR'!I151</f>
        <v>28.668642061382482</v>
      </c>
      <c r="J153" s="336">
        <f>'Prices-Returns EUR'!J151</f>
        <v>16.822387867299955</v>
      </c>
      <c r="K153" s="336">
        <f>'Prices-Returns EUR'!K151</f>
        <v>20.734382035528053</v>
      </c>
      <c r="L153" s="336">
        <f>'Prices-Returns EUR'!L151</f>
        <v>282.44574</v>
      </c>
      <c r="M153" s="336">
        <f>'Prices-Returns EUR'!M151</f>
        <v>50.326881802338733</v>
      </c>
      <c r="N153" s="336">
        <f>'Prices-Returns EUR'!N151</f>
        <v>1.6063504000000002</v>
      </c>
      <c r="Q153" s="338">
        <v>43908</v>
      </c>
      <c r="R153" s="372">
        <f t="shared" si="30"/>
        <v>2.5829532918993925E-2</v>
      </c>
      <c r="S153" s="372">
        <f t="shared" si="31"/>
        <v>-2.9253018359567617E-2</v>
      </c>
      <c r="T153" s="372">
        <f t="shared" si="32"/>
        <v>8.2822674881953606E-2</v>
      </c>
      <c r="U153" s="372">
        <f t="shared" si="33"/>
        <v>-0.16968429569819943</v>
      </c>
      <c r="V153" s="372">
        <f t="shared" si="34"/>
        <v>0.13567804026275909</v>
      </c>
      <c r="W153" s="372">
        <f t="shared" si="35"/>
        <v>-9.7441165589069456E-3</v>
      </c>
      <c r="X153" s="372">
        <f t="shared" si="36"/>
        <v>-3.6777980646662822E-2</v>
      </c>
      <c r="Y153" s="372">
        <f t="shared" si="37"/>
        <v>-7.4859441532124871E-2</v>
      </c>
      <c r="Z153" s="372">
        <f t="shared" si="38"/>
        <v>2.9326155342150217E-2</v>
      </c>
      <c r="AA153" s="372">
        <f t="shared" si="39"/>
        <v>-1.8671475715889674E-2</v>
      </c>
      <c r="AD153" s="338">
        <v>43908</v>
      </c>
      <c r="AE153" s="355">
        <f t="shared" si="42"/>
        <v>-2.2068961218125148E-2</v>
      </c>
      <c r="AJ153" s="307">
        <v>43908</v>
      </c>
      <c r="AK153" s="326">
        <v>1682.25</v>
      </c>
      <c r="AL153" s="340">
        <f>AK153*'Traded prices'!Y151</f>
        <v>1527.1634929626562</v>
      </c>
      <c r="AM153" s="343">
        <v>5.0936719999999998</v>
      </c>
      <c r="AN153" s="364"/>
      <c r="AP153" s="307">
        <v>43908</v>
      </c>
      <c r="AQ153" s="355">
        <f t="shared" si="40"/>
        <v>-3.8425274755593875E-2</v>
      </c>
      <c r="AR153" s="355">
        <f t="shared" si="41"/>
        <v>-1.7578454613503047E-2</v>
      </c>
      <c r="AS153" s="314"/>
      <c r="AT153" s="314"/>
      <c r="AV153" s="338">
        <v>43908</v>
      </c>
      <c r="AW153" s="355">
        <f t="shared" si="43"/>
        <v>-3.0086546698757544E-2</v>
      </c>
      <c r="BA153" s="267"/>
      <c r="BE153" s="267"/>
      <c r="BF153" s="314"/>
      <c r="BO153" s="338">
        <v>43913</v>
      </c>
      <c r="BP153" s="355">
        <f t="shared" si="44"/>
        <v>3.7053381641878672E-2</v>
      </c>
    </row>
    <row r="154" spans="4:68" x14ac:dyDescent="0.2">
      <c r="D154" s="338">
        <v>43907</v>
      </c>
      <c r="E154" s="336">
        <f>'Prices-Returns EUR'!E152</f>
        <v>1619.4624718159025</v>
      </c>
      <c r="F154" s="336">
        <f>'Prices-Returns EUR'!F152</f>
        <v>130.61697397074857</v>
      </c>
      <c r="G154" s="336">
        <f>'Prices-Returns EUR'!G152</f>
        <v>99.523343196087865</v>
      </c>
      <c r="H154" s="336">
        <f>'Prices-Returns EUR'!H152</f>
        <v>26.229015668432289</v>
      </c>
      <c r="I154" s="336">
        <f>'Prices-Returns EUR'!I152</f>
        <v>25.243635119289166</v>
      </c>
      <c r="J154" s="336">
        <f>'Prices-Returns EUR'!J152</f>
        <v>16.987920141249695</v>
      </c>
      <c r="K154" s="336">
        <f>'Prices-Returns EUR'!K152</f>
        <v>21.526067322929517</v>
      </c>
      <c r="L154" s="336">
        <f>'Prices-Returns EUR'!L152</f>
        <v>305.30035400000003</v>
      </c>
      <c r="M154" s="336">
        <f>'Prices-Returns EUR'!M152</f>
        <v>48.893037004009649</v>
      </c>
      <c r="N154" s="336">
        <f>'Prices-Returns EUR'!N152</f>
        <v>1.636914</v>
      </c>
      <c r="Q154" s="338">
        <v>43907</v>
      </c>
      <c r="R154" s="372">
        <f t="shared" si="30"/>
        <v>6.9513460788740877E-2</v>
      </c>
      <c r="S154" s="372">
        <f t="shared" si="31"/>
        <v>8.1575489774899035E-2</v>
      </c>
      <c r="T154" s="372">
        <f t="shared" si="32"/>
        <v>2.9314585075806532E-2</v>
      </c>
      <c r="U154" s="372">
        <f t="shared" si="33"/>
        <v>6.5916581303595789E-2</v>
      </c>
      <c r="V154" s="372">
        <f t="shared" si="34"/>
        <v>6.304959405176902E-2</v>
      </c>
      <c r="W154" s="372">
        <f t="shared" si="35"/>
        <v>-2.3022614813587139E-2</v>
      </c>
      <c r="X154" s="372">
        <f t="shared" si="36"/>
        <v>6.0181149543112822E-2</v>
      </c>
      <c r="Y154" s="372">
        <f t="shared" si="37"/>
        <v>4.5866911243256592E-2</v>
      </c>
      <c r="Z154" s="372">
        <f t="shared" si="38"/>
        <v>3.9970748543417534E-2</v>
      </c>
      <c r="AA154" s="372">
        <f t="shared" si="39"/>
        <v>1.5906884170290292E-2</v>
      </c>
      <c r="AD154" s="338">
        <v>43907</v>
      </c>
      <c r="AE154" s="355">
        <f t="shared" si="42"/>
        <v>2.6718496266175042E-2</v>
      </c>
      <c r="AJ154" s="307">
        <v>43907</v>
      </c>
      <c r="AK154" s="326">
        <v>1772.93</v>
      </c>
      <c r="AL154" s="340">
        <f>AK154*'Traded prices'!Y152</f>
        <v>1588.1901352747107</v>
      </c>
      <c r="AM154" s="343">
        <v>5.1848130000000001</v>
      </c>
      <c r="AN154" s="364"/>
      <c r="AP154" s="307">
        <v>43907</v>
      </c>
      <c r="AQ154" s="355">
        <f t="shared" si="40"/>
        <v>4.0459052933015771E-2</v>
      </c>
      <c r="AR154" s="355">
        <f t="shared" si="41"/>
        <v>-8.7966969658908045E-3</v>
      </c>
      <c r="AS154" s="314"/>
      <c r="AT154" s="314"/>
      <c r="AV154" s="338">
        <v>43907</v>
      </c>
      <c r="AW154" s="355">
        <f t="shared" si="43"/>
        <v>2.0756752973453141E-2</v>
      </c>
      <c r="BA154" s="267"/>
      <c r="BE154" s="267"/>
      <c r="BF154" s="314"/>
      <c r="BO154" s="338">
        <v>43909</v>
      </c>
      <c r="BP154" s="355">
        <f t="shared" si="44"/>
        <v>-7.3458707687079749E-3</v>
      </c>
    </row>
    <row r="155" spans="4:68" x14ac:dyDescent="0.2">
      <c r="D155" s="338">
        <v>43906</v>
      </c>
      <c r="E155" s="336">
        <f>'Prices-Returns EUR'!E153</f>
        <v>1514.2048521966121</v>
      </c>
      <c r="F155" s="336">
        <f>'Prices-Returns EUR'!F153</f>
        <v>120.76547148635274</v>
      </c>
      <c r="G155" s="336">
        <f>'Prices-Returns EUR'!G153</f>
        <v>96.688946838111889</v>
      </c>
      <c r="H155" s="336">
        <f>'Prices-Returns EUR'!H153</f>
        <v>24.607005959467017</v>
      </c>
      <c r="I155" s="336">
        <f>'Prices-Returns EUR'!I153</f>
        <v>23.746432208373371</v>
      </c>
      <c r="J155" s="336">
        <f>'Prices-Returns EUR'!J153</f>
        <v>17.388242961231189</v>
      </c>
      <c r="K155" s="336">
        <f>'Prices-Returns EUR'!K153</f>
        <v>20.304140789719021</v>
      </c>
      <c r="L155" s="336">
        <f>'Prices-Returns EUR'!L153</f>
        <v>291.91128500000002</v>
      </c>
      <c r="M155" s="336">
        <f>'Prices-Returns EUR'!M153</f>
        <v>47.013857911377997</v>
      </c>
      <c r="N155" s="336">
        <f>'Prices-Returns EUR'!N153</f>
        <v>1.6112834999999999</v>
      </c>
      <c r="Q155" s="338">
        <v>43906</v>
      </c>
      <c r="R155" s="372">
        <f t="shared" si="30"/>
        <v>-5.1189060085184646E-2</v>
      </c>
      <c r="S155" s="372">
        <f t="shared" si="31"/>
        <v>-0.14513021747311206</v>
      </c>
      <c r="T155" s="372">
        <f t="shared" si="32"/>
        <v>6.2892826789895384E-3</v>
      </c>
      <c r="U155" s="372">
        <f t="shared" si="33"/>
        <v>-0.16242352163585927</v>
      </c>
      <c r="V155" s="372">
        <f t="shared" si="34"/>
        <v>0.24695865948351248</v>
      </c>
      <c r="W155" s="372">
        <f t="shared" si="35"/>
        <v>-2.4129442878160212E-3</v>
      </c>
      <c r="X155" s="372">
        <f t="shared" si="36"/>
        <v>-0.11530816734261018</v>
      </c>
      <c r="Y155" s="372">
        <f t="shared" si="37"/>
        <v>-5.4938059638808268E-2</v>
      </c>
      <c r="Z155" s="372">
        <f t="shared" si="38"/>
        <v>-4.7077865241628714E-2</v>
      </c>
      <c r="AA155" s="372">
        <f t="shared" si="39"/>
        <v>-0.12542399431685325</v>
      </c>
      <c r="AD155" s="338">
        <v>43906</v>
      </c>
      <c r="AE155" s="355">
        <f t="shared" si="42"/>
        <v>-5.3535654388318837E-2</v>
      </c>
      <c r="AJ155" s="307">
        <v>43906</v>
      </c>
      <c r="AK155" s="326">
        <v>1702.79</v>
      </c>
      <c r="AL155" s="340">
        <f>AK155*'Traded prices'!Y153</f>
        <v>1526.4321366589691</v>
      </c>
      <c r="AM155" s="343">
        <v>5.2308269999999997</v>
      </c>
      <c r="AN155" s="364"/>
      <c r="AP155" s="307">
        <v>43906</v>
      </c>
      <c r="AQ155" s="355">
        <f t="shared" si="40"/>
        <v>-9.2651272385737893E-2</v>
      </c>
      <c r="AR155" s="355">
        <f t="shared" si="41"/>
        <v>-7.3338012396595431E-4</v>
      </c>
      <c r="AS155" s="314"/>
      <c r="AT155" s="314"/>
      <c r="AV155" s="338">
        <v>43906</v>
      </c>
      <c r="AW155" s="355">
        <f t="shared" si="43"/>
        <v>-5.5884115481029117E-2</v>
      </c>
      <c r="BA155" s="267"/>
      <c r="BE155" s="267"/>
      <c r="BF155" s="314"/>
      <c r="BO155" s="338">
        <v>43908</v>
      </c>
      <c r="BP155" s="355">
        <f t="shared" si="44"/>
        <v>8.0175854806323957E-3</v>
      </c>
    </row>
    <row r="156" spans="4:68" x14ac:dyDescent="0.2">
      <c r="D156" s="338">
        <v>43903</v>
      </c>
      <c r="E156" s="336">
        <f>'Prices-Returns EUR'!E154</f>
        <v>1595.8973368630827</v>
      </c>
      <c r="F156" s="336">
        <f>'Prices-Returns EUR'!F154</f>
        <v>141.26768070966918</v>
      </c>
      <c r="G156" s="336">
        <f>'Prices-Returns EUR'!G154</f>
        <v>96.08464335494277</v>
      </c>
      <c r="H156" s="336">
        <f>'Prices-Returns EUR'!H154</f>
        <v>29.378816854463995</v>
      </c>
      <c r="I156" s="336">
        <f>'Prices-Returns EUR'!I154</f>
        <v>19.043479932373291</v>
      </c>
      <c r="J156" s="336">
        <f>'Prices-Returns EUR'!J154</f>
        <v>17.430301307205323</v>
      </c>
      <c r="K156" s="336">
        <f>'Prices-Returns EUR'!K154</f>
        <v>22.950523606316715</v>
      </c>
      <c r="L156" s="336">
        <f>'Prices-Returns EUR'!L154</f>
        <v>308.880585</v>
      </c>
      <c r="M156" s="336">
        <f>'Prices-Returns EUR'!M154</f>
        <v>49.336515751414588</v>
      </c>
      <c r="N156" s="336">
        <f>'Prices-Returns EUR'!N154</f>
        <v>1.8423596</v>
      </c>
      <c r="Q156" s="338">
        <v>43903</v>
      </c>
      <c r="R156" s="372">
        <f t="shared" si="30"/>
        <v>7.1938610518912371E-2</v>
      </c>
      <c r="S156" s="372">
        <f t="shared" si="31"/>
        <v>0.14998991260814232</v>
      </c>
      <c r="T156" s="372">
        <f t="shared" si="32"/>
        <v>-1.1547343610095462E-2</v>
      </c>
      <c r="U156" s="372">
        <f t="shared" si="33"/>
        <v>1.9689084884413344E-3</v>
      </c>
      <c r="V156" s="372">
        <f t="shared" si="34"/>
        <v>-3.830251235428106E-2</v>
      </c>
      <c r="W156" s="372">
        <f t="shared" si="35"/>
        <v>-5.7067818222187316E-3</v>
      </c>
      <c r="X156" s="372">
        <f t="shared" si="36"/>
        <v>8.5501014103393169E-2</v>
      </c>
      <c r="Y156" s="372">
        <f t="shared" si="37"/>
        <v>4.4444463229921904E-2</v>
      </c>
      <c r="Z156" s="372">
        <f t="shared" si="38"/>
        <v>-5.745358722918037E-3</v>
      </c>
      <c r="AA156" s="372">
        <f t="shared" si="39"/>
        <v>1.809715105590648E-2</v>
      </c>
      <c r="AD156" s="338">
        <v>43903</v>
      </c>
      <c r="AE156" s="355">
        <f t="shared" si="42"/>
        <v>3.2152861714050067E-2</v>
      </c>
      <c r="AJ156" s="307">
        <v>43903</v>
      </c>
      <c r="AK156" s="326">
        <v>1881.64</v>
      </c>
      <c r="AL156" s="340">
        <f>AK156*'Traded prices'!Y154</f>
        <v>1682.2993080868634</v>
      </c>
      <c r="AM156" s="343">
        <v>5.2346659999999998</v>
      </c>
      <c r="AN156" s="364"/>
      <c r="AP156" s="307">
        <v>43903</v>
      </c>
      <c r="AQ156" s="355">
        <f t="shared" si="40"/>
        <v>6.6424656294687079E-2</v>
      </c>
      <c r="AR156" s="355">
        <f t="shared" si="41"/>
        <v>-7.0103660694943448E-3</v>
      </c>
      <c r="AS156" s="314"/>
      <c r="AT156" s="314"/>
      <c r="AV156" s="338">
        <v>43903</v>
      </c>
      <c r="AW156" s="355">
        <f t="shared" si="43"/>
        <v>3.7050647349014511E-2</v>
      </c>
      <c r="BA156" s="267"/>
      <c r="BE156" s="267"/>
      <c r="BF156" s="314"/>
      <c r="BO156" s="338">
        <v>43907</v>
      </c>
      <c r="BP156" s="355">
        <f t="shared" si="44"/>
        <v>5.9617432927219008E-3</v>
      </c>
    </row>
    <row r="157" spans="4:68" x14ac:dyDescent="0.2">
      <c r="D157" s="338">
        <v>43902</v>
      </c>
      <c r="E157" s="336">
        <f>'Prices-Returns EUR'!E155</f>
        <v>1488.7954601155084</v>
      </c>
      <c r="F157" s="336">
        <f>'Prices-Returns EUR'!F155</f>
        <v>122.84253901782353</v>
      </c>
      <c r="G157" s="336">
        <f>'Prices-Returns EUR'!G155</f>
        <v>97.207127457039547</v>
      </c>
      <c r="H157" s="336">
        <f>'Prices-Returns EUR'!H155</f>
        <v>29.321086318720745</v>
      </c>
      <c r="I157" s="336">
        <f>'Prices-Returns EUR'!I155</f>
        <v>19.801944142531383</v>
      </c>
      <c r="J157" s="336">
        <f>'Prices-Returns EUR'!J155</f>
        <v>17.530343150835769</v>
      </c>
      <c r="K157" s="336">
        <f>'Prices-Returns EUR'!K155</f>
        <v>21.142793335180333</v>
      </c>
      <c r="L157" s="336">
        <f>'Prices-Returns EUR'!L155</f>
        <v>295.73672499999998</v>
      </c>
      <c r="M157" s="336">
        <f>'Prices-Returns EUR'!M155</f>
        <v>49.621609699547115</v>
      </c>
      <c r="N157" s="336">
        <f>'Prices-Returns EUR'!N155</f>
        <v>1.8096108000000002</v>
      </c>
      <c r="Q157" s="338">
        <v>43902</v>
      </c>
      <c r="R157" s="372">
        <f t="shared" si="30"/>
        <v>-7.4724643786834077E-2</v>
      </c>
      <c r="S157" s="372">
        <f t="shared" si="31"/>
        <v>-9.0418407612093632E-2</v>
      </c>
      <c r="T157" s="372">
        <f t="shared" si="32"/>
        <v>-2.6786944522000367E-3</v>
      </c>
      <c r="U157" s="372">
        <f t="shared" si="33"/>
        <v>-0.20485893473120897</v>
      </c>
      <c r="V157" s="372">
        <f t="shared" si="34"/>
        <v>-5.0872980020636893E-2</v>
      </c>
      <c r="W157" s="372">
        <f t="shared" si="35"/>
        <v>-1.4290321023378572E-2</v>
      </c>
      <c r="X157" s="372">
        <f t="shared" si="36"/>
        <v>-7.4419217773688318E-2</v>
      </c>
      <c r="Y157" s="372">
        <f t="shared" si="37"/>
        <v>-8.6778679100003586E-2</v>
      </c>
      <c r="Z157" s="372">
        <f t="shared" si="38"/>
        <v>-3.3880165520403627E-2</v>
      </c>
      <c r="AA157" s="372">
        <f t="shared" si="39"/>
        <v>-7.2083256033038001E-2</v>
      </c>
      <c r="AD157" s="338">
        <v>43902</v>
      </c>
      <c r="AE157" s="355">
        <f t="shared" si="42"/>
        <v>-5.7263919523835867E-2</v>
      </c>
      <c r="AJ157" s="307">
        <v>43902</v>
      </c>
      <c r="AK157" s="326">
        <v>1776.52</v>
      </c>
      <c r="AL157" s="340">
        <f>AK157*'Traded prices'!Y155</f>
        <v>1577.5135150494782</v>
      </c>
      <c r="AM157" s="343">
        <v>5.2716219999999998</v>
      </c>
      <c r="AN157" s="364"/>
      <c r="AP157" s="307">
        <v>43902</v>
      </c>
      <c r="AQ157" s="355">
        <f t="shared" si="40"/>
        <v>-9.4747192339274533E-2</v>
      </c>
      <c r="AR157" s="355">
        <f t="shared" si="41"/>
        <v>-8.2769288017068288E-3</v>
      </c>
      <c r="AS157" s="314"/>
      <c r="AT157" s="314"/>
      <c r="AV157" s="338">
        <v>43902</v>
      </c>
      <c r="AW157" s="355">
        <f t="shared" si="43"/>
        <v>-6.015908692424745E-2</v>
      </c>
      <c r="BA157" s="267"/>
      <c r="BE157" s="267"/>
      <c r="BF157" s="314"/>
      <c r="BO157" s="338">
        <v>43906</v>
      </c>
      <c r="BP157" s="355">
        <f t="shared" si="44"/>
        <v>2.34846109271028E-3</v>
      </c>
    </row>
    <row r="158" spans="4:68" x14ac:dyDescent="0.2">
      <c r="D158" s="338">
        <v>43901</v>
      </c>
      <c r="E158" s="336">
        <f>'Prices-Returns EUR'!E156</f>
        <v>1609.0296257415052</v>
      </c>
      <c r="F158" s="336">
        <f>'Prices-Returns EUR'!F156</f>
        <v>135.05389735881468</v>
      </c>
      <c r="G158" s="336">
        <f>'Prices-Returns EUR'!G156</f>
        <v>97.468215023889883</v>
      </c>
      <c r="H158" s="336">
        <f>'Prices-Returns EUR'!H156</f>
        <v>36.875326403635043</v>
      </c>
      <c r="I158" s="336">
        <f>'Prices-Returns EUR'!I156</f>
        <v>20.863323586512095</v>
      </c>
      <c r="J158" s="336">
        <f>'Prices-Returns EUR'!J156</f>
        <v>17.78448921089629</v>
      </c>
      <c r="K158" s="336">
        <f>'Prices-Returns EUR'!K156</f>
        <v>22.842731548860915</v>
      </c>
      <c r="L158" s="336">
        <f>'Prices-Returns EUR'!L156</f>
        <v>323.83904999999999</v>
      </c>
      <c r="M158" s="336">
        <f>'Prices-Returns EUR'!M156</f>
        <v>51.361754441441477</v>
      </c>
      <c r="N158" s="336">
        <f>'Prices-Returns EUR'!N156</f>
        <v>1.9501866000000001</v>
      </c>
      <c r="Q158" s="338">
        <v>43901</v>
      </c>
      <c r="R158" s="372">
        <f t="shared" si="30"/>
        <v>-3.0581353590578453E-2</v>
      </c>
      <c r="S158" s="372">
        <f t="shared" si="31"/>
        <v>-3.8430559494659677E-2</v>
      </c>
      <c r="T158" s="372">
        <f t="shared" si="32"/>
        <v>2.4001139822765971E-2</v>
      </c>
      <c r="U158" s="372">
        <f t="shared" si="33"/>
        <v>-7.8079632955525224E-2</v>
      </c>
      <c r="V158" s="372">
        <f t="shared" si="34"/>
        <v>6.4455361262853339E-2</v>
      </c>
      <c r="W158" s="372">
        <f t="shared" si="35"/>
        <v>2.2937587270139836E-3</v>
      </c>
      <c r="X158" s="372">
        <f t="shared" si="36"/>
        <v>-3.6415468228516712E-2</v>
      </c>
      <c r="Y158" s="372">
        <f t="shared" si="37"/>
        <v>-1.3888836699847307E-2</v>
      </c>
      <c r="Z158" s="372">
        <f t="shared" si="38"/>
        <v>-5.3263510732864838E-2</v>
      </c>
      <c r="AA158" s="372">
        <f t="shared" si="39"/>
        <v>-3.3856282484093225E-2</v>
      </c>
      <c r="AD158" s="338">
        <v>43901</v>
      </c>
      <c r="AE158" s="355">
        <f t="shared" si="42"/>
        <v>-1.9165363692079853E-2</v>
      </c>
      <c r="AJ158" s="307">
        <v>43901</v>
      </c>
      <c r="AK158" s="326">
        <v>1972.04</v>
      </c>
      <c r="AL158" s="340">
        <f>AK158*'Traded prices'!Y156</f>
        <v>1742.6220628091169</v>
      </c>
      <c r="AM158" s="343">
        <v>5.3156189999999999</v>
      </c>
      <c r="AN158" s="364"/>
      <c r="AP158" s="307">
        <v>43901</v>
      </c>
      <c r="AQ158" s="355">
        <f t="shared" si="40"/>
        <v>-3.203100611046017E-2</v>
      </c>
      <c r="AR158" s="355">
        <f t="shared" si="41"/>
        <v>-3.0331271424555162E-3</v>
      </c>
      <c r="AS158" s="314"/>
      <c r="AT158" s="314"/>
      <c r="AV158" s="338">
        <v>43901</v>
      </c>
      <c r="AW158" s="355">
        <f t="shared" si="43"/>
        <v>-2.0431854523258308E-2</v>
      </c>
      <c r="BA158" s="267"/>
      <c r="BE158" s="267"/>
      <c r="BF158" s="314"/>
      <c r="BO158" s="338">
        <v>43903</v>
      </c>
      <c r="BP158" s="355">
        <f t="shared" si="44"/>
        <v>-4.8977856349644439E-3</v>
      </c>
    </row>
    <row r="159" spans="4:68" x14ac:dyDescent="0.2">
      <c r="D159" s="338">
        <v>43900</v>
      </c>
      <c r="E159" s="336">
        <f>'Prices-Returns EUR'!E157</f>
        <v>1659.788195431463</v>
      </c>
      <c r="F159" s="336">
        <f>'Prices-Returns EUR'!F157</f>
        <v>140.45152816819851</v>
      </c>
      <c r="G159" s="336">
        <f>'Prices-Returns EUR'!G157</f>
        <v>95.183697784515815</v>
      </c>
      <c r="H159" s="336">
        <f>'Prices-Returns EUR'!H157</f>
        <v>39.998385676033259</v>
      </c>
      <c r="I159" s="336">
        <f>'Prices-Returns EUR'!I157</f>
        <v>19.599998596240027</v>
      </c>
      <c r="J159" s="336">
        <f>'Prices-Returns EUR'!J157</f>
        <v>17.743789239477941</v>
      </c>
      <c r="K159" s="336">
        <f>'Prices-Returns EUR'!K157</f>
        <v>23.705996511656469</v>
      </c>
      <c r="L159" s="336">
        <f>'Prices-Returns EUR'!L157</f>
        <v>328.40014600000001</v>
      </c>
      <c r="M159" s="336">
        <f>'Prices-Returns EUR'!M157</f>
        <v>54.251373031159282</v>
      </c>
      <c r="N159" s="336">
        <f>'Prices-Returns EUR'!N157</f>
        <v>2.0185263999999998</v>
      </c>
      <c r="Q159" s="338">
        <v>43900</v>
      </c>
      <c r="R159" s="372">
        <f t="shared" si="30"/>
        <v>4.9554414691671544E-2</v>
      </c>
      <c r="S159" s="372">
        <f t="shared" si="31"/>
        <v>6.7264849598613452E-2</v>
      </c>
      <c r="T159" s="372">
        <f t="shared" si="32"/>
        <v>-4.7240890858503137E-2</v>
      </c>
      <c r="U159" s="372">
        <f t="shared" si="33"/>
        <v>4.9844188051144211E-2</v>
      </c>
      <c r="V159" s="372">
        <f t="shared" si="34"/>
        <v>-8.1243446565684052E-2</v>
      </c>
      <c r="W159" s="372">
        <f t="shared" si="35"/>
        <v>-1.5427917495436705E-2</v>
      </c>
      <c r="X159" s="372">
        <f t="shared" si="36"/>
        <v>4.2150387651161303E-2</v>
      </c>
      <c r="Y159" s="372">
        <f t="shared" si="37"/>
        <v>-9.4676212965476569E-3</v>
      </c>
      <c r="Z159" s="372">
        <f t="shared" si="38"/>
        <v>4.0153996300926975E-2</v>
      </c>
      <c r="AA159" s="372">
        <f t="shared" si="39"/>
        <v>2.0488574317492514E-2</v>
      </c>
      <c r="AD159" s="338">
        <v>43900</v>
      </c>
      <c r="AE159" s="355">
        <f t="shared" si="42"/>
        <v>1.1342014582979967E-2</v>
      </c>
      <c r="AJ159" s="307">
        <v>43900</v>
      </c>
      <c r="AK159" s="326">
        <v>2051.96</v>
      </c>
      <c r="AL159" s="340">
        <f>AK159*'Traded prices'!Y157</f>
        <v>1800.2870689140864</v>
      </c>
      <c r="AM159" s="343">
        <v>5.3317909999999999</v>
      </c>
      <c r="AN159" s="364"/>
      <c r="AP159" s="307">
        <v>43900</v>
      </c>
      <c r="AQ159" s="355">
        <f t="shared" si="40"/>
        <v>2.7360620502860034E-2</v>
      </c>
      <c r="AR159" s="355">
        <f t="shared" si="41"/>
        <v>-9.1585806104877987E-3</v>
      </c>
      <c r="AS159" s="314"/>
      <c r="AT159" s="314"/>
      <c r="AV159" s="338">
        <v>43900</v>
      </c>
      <c r="AW159" s="355">
        <f t="shared" si="43"/>
        <v>1.2752940057520899E-2</v>
      </c>
      <c r="BA159" s="267"/>
      <c r="BE159" s="267"/>
      <c r="BF159" s="314"/>
      <c r="BO159" s="338">
        <v>43902</v>
      </c>
      <c r="BP159" s="355">
        <f t="shared" si="44"/>
        <v>2.8951674004115829E-3</v>
      </c>
    </row>
    <row r="160" spans="4:68" x14ac:dyDescent="0.2">
      <c r="D160" s="338">
        <v>43899</v>
      </c>
      <c r="E160" s="336">
        <f>'Prices-Returns EUR'!E158</f>
        <v>1581.4217654632612</v>
      </c>
      <c r="F160" s="336">
        <f>'Prices-Returns EUR'!F158</f>
        <v>131.59950711486542</v>
      </c>
      <c r="G160" s="336">
        <f>'Prices-Returns EUR'!G158</f>
        <v>99.903214643922993</v>
      </c>
      <c r="H160" s="336">
        <f>'Prices-Returns EUR'!H158</f>
        <v>38.099354295882144</v>
      </c>
      <c r="I160" s="336">
        <f>'Prices-Returns EUR'!I158</f>
        <v>21.333179636080036</v>
      </c>
      <c r="J160" s="336">
        <f>'Prices-Returns EUR'!J158</f>
        <v>18.021828523048441</v>
      </c>
      <c r="K160" s="336">
        <f>'Prices-Returns EUR'!K158</f>
        <v>22.747193488154771</v>
      </c>
      <c r="L160" s="336">
        <f>'Prices-Returns EUR'!L158</f>
        <v>331.53903200000002</v>
      </c>
      <c r="M160" s="336">
        <f>'Prices-Returns EUR'!M158</f>
        <v>52.15705868947488</v>
      </c>
      <c r="N160" s="336">
        <f>'Prices-Returns EUR'!N158</f>
        <v>1.9779999999999998</v>
      </c>
      <c r="Q160" s="338">
        <v>43899</v>
      </c>
      <c r="R160" s="372">
        <f t="shared" si="30"/>
        <v>-6.6343992144618946E-2</v>
      </c>
      <c r="S160" s="372">
        <f t="shared" si="31"/>
        <v>-8.1050251770617976E-2</v>
      </c>
      <c r="T160" s="372">
        <f t="shared" si="32"/>
        <v>-1.9157893910781043E-2</v>
      </c>
      <c r="U160" s="372">
        <f t="shared" si="33"/>
        <v>-0.19392752917142042</v>
      </c>
      <c r="V160" s="372">
        <f t="shared" si="34"/>
        <v>-0.19135292072966525</v>
      </c>
      <c r="W160" s="372">
        <f t="shared" si="35"/>
        <v>-1.7072743485118558E-2</v>
      </c>
      <c r="X160" s="372">
        <f t="shared" si="36"/>
        <v>-7.5964180700745176E-2</v>
      </c>
      <c r="Y160" s="372">
        <f t="shared" si="37"/>
        <v>-6.2022997948247727E-2</v>
      </c>
      <c r="Z160" s="372">
        <f t="shared" si="38"/>
        <v>-6.5931214559028728E-2</v>
      </c>
      <c r="AA160" s="372">
        <f t="shared" si="39"/>
        <v>-6.3139828606689319E-2</v>
      </c>
      <c r="AD160" s="338">
        <v>43899</v>
      </c>
      <c r="AE160" s="355">
        <f t="shared" si="42"/>
        <v>-6.227832661964753E-2</v>
      </c>
      <c r="AJ160" s="307">
        <v>43899</v>
      </c>
      <c r="AK160" s="326">
        <v>1995.22</v>
      </c>
      <c r="AL160" s="340">
        <f>AK160*'Traded prices'!Y158</f>
        <v>1752.3419070052573</v>
      </c>
      <c r="AM160" s="343">
        <v>5.3810739999999999</v>
      </c>
      <c r="AN160" s="364"/>
      <c r="AP160" s="307">
        <v>43899</v>
      </c>
      <c r="AQ160" s="355">
        <f t="shared" si="40"/>
        <v>-8.4906052094367968E-2</v>
      </c>
      <c r="AR160" s="355">
        <f t="shared" si="41"/>
        <v>1.8743226363324705E-3</v>
      </c>
      <c r="AS160" s="314"/>
      <c r="AT160" s="314"/>
      <c r="AV160" s="338">
        <v>43899</v>
      </c>
      <c r="AW160" s="355">
        <f t="shared" si="43"/>
        <v>-5.019390220208779E-2</v>
      </c>
      <c r="BA160" s="267"/>
      <c r="BE160" s="267"/>
      <c r="BF160" s="314"/>
      <c r="BO160" s="338">
        <v>43901</v>
      </c>
      <c r="BP160" s="355">
        <f t="shared" si="44"/>
        <v>1.2664908311784545E-3</v>
      </c>
    </row>
    <row r="161" spans="4:68" x14ac:dyDescent="0.2">
      <c r="D161" s="338">
        <v>43896</v>
      </c>
      <c r="E161" s="336">
        <f>'Prices-Returns EUR'!E159</f>
        <v>1693.794879653595</v>
      </c>
      <c r="F161" s="336">
        <f>'Prices-Returns EUR'!F159</f>
        <v>143.20642382070324</v>
      </c>
      <c r="G161" s="336">
        <f>'Prices-Returns EUR'!G159</f>
        <v>101.8545329811072</v>
      </c>
      <c r="H161" s="336">
        <f>'Prices-Returns EUR'!H159</f>
        <v>47.265420510787301</v>
      </c>
      <c r="I161" s="336">
        <f>'Prices-Returns EUR'!I159</f>
        <v>26.381322808127337</v>
      </c>
      <c r="J161" s="336">
        <f>'Prices-Returns EUR'!J159</f>
        <v>18.334854795814273</v>
      </c>
      <c r="K161" s="336">
        <f>'Prices-Returns EUR'!K159</f>
        <v>24.617220472476024</v>
      </c>
      <c r="L161" s="336">
        <f>'Prices-Returns EUR'!L159</f>
        <v>353.461792</v>
      </c>
      <c r="M161" s="336">
        <f>'Prices-Returns EUR'!M159</f>
        <v>55.83856296498729</v>
      </c>
      <c r="N161" s="336">
        <f>'Prices-Returns EUR'!N159</f>
        <v>2.1113076000000004</v>
      </c>
      <c r="Q161" s="338">
        <v>43896</v>
      </c>
      <c r="R161" s="372">
        <f t="shared" si="30"/>
        <v>-1.9385540575065363E-2</v>
      </c>
      <c r="S161" s="372">
        <f t="shared" si="31"/>
        <v>-3.5606359092479667E-2</v>
      </c>
      <c r="T161" s="372">
        <f t="shared" si="32"/>
        <v>-9.2347367008646875E-2</v>
      </c>
      <c r="U161" s="372">
        <f t="shared" si="33"/>
        <v>-7.1276575074025739E-2</v>
      </c>
      <c r="V161" s="372">
        <f t="shared" si="34"/>
        <v>4.9138397949143098E-2</v>
      </c>
      <c r="W161" s="372">
        <f t="shared" si="35"/>
        <v>-4.2175148937819706E-3</v>
      </c>
      <c r="X161" s="372">
        <f t="shared" si="36"/>
        <v>-2.5885654633931776E-2</v>
      </c>
      <c r="Y161" s="372">
        <f t="shared" si="37"/>
        <v>-3.7912149842803444E-2</v>
      </c>
      <c r="Z161" s="372">
        <f t="shared" si="38"/>
        <v>-2.6833167241403277E-2</v>
      </c>
      <c r="AA161" s="372">
        <f t="shared" si="39"/>
        <v>-3.8076067939932678E-2</v>
      </c>
      <c r="AD161" s="338">
        <v>43896</v>
      </c>
      <c r="AE161" s="355">
        <f t="shared" si="42"/>
        <v>-2.2042864982888013E-2</v>
      </c>
      <c r="AJ161" s="307">
        <v>43896</v>
      </c>
      <c r="AK161" s="326">
        <v>2149.29</v>
      </c>
      <c r="AL161" s="340">
        <f>AK161*'Traded prices'!Y159</f>
        <v>1914.9311510756113</v>
      </c>
      <c r="AM161" s="343">
        <v>5.3710069999999996</v>
      </c>
      <c r="AN161" s="364"/>
      <c r="AP161" s="307">
        <v>43896</v>
      </c>
      <c r="AQ161" s="355">
        <f t="shared" si="40"/>
        <v>-2.7045349222372339E-2</v>
      </c>
      <c r="AR161" s="355">
        <f t="shared" si="41"/>
        <v>6.2842566649148335E-3</v>
      </c>
      <c r="AS161" s="314"/>
      <c r="AT161" s="314"/>
      <c r="AV161" s="338">
        <v>43896</v>
      </c>
      <c r="AW161" s="355">
        <f t="shared" si="43"/>
        <v>-1.3713506867457469E-2</v>
      </c>
      <c r="BA161" s="267"/>
      <c r="BE161" s="267"/>
      <c r="BF161" s="314"/>
      <c r="BO161" s="338">
        <v>43900</v>
      </c>
      <c r="BP161" s="355">
        <f t="shared" si="44"/>
        <v>-1.4109254745409312E-3</v>
      </c>
    </row>
    <row r="162" spans="4:68" x14ac:dyDescent="0.2">
      <c r="D162" s="338">
        <v>43895</v>
      </c>
      <c r="E162" s="336">
        <f>'Prices-Returns EUR'!E160</f>
        <v>1727.2791191013982</v>
      </c>
      <c r="F162" s="336">
        <f>'Prices-Returns EUR'!F160</f>
        <v>148.49374544396844</v>
      </c>
      <c r="G162" s="336">
        <f>'Prices-Returns EUR'!G160</f>
        <v>112.21752604344346</v>
      </c>
      <c r="H162" s="336">
        <f>'Prices-Returns EUR'!H160</f>
        <v>50.892891513482269</v>
      </c>
      <c r="I162" s="336">
        <f>'Prices-Returns EUR'!I160</f>
        <v>25.14570323581481</v>
      </c>
      <c r="J162" s="336">
        <f>'Prices-Returns EUR'!J160</f>
        <v>18.412509830255281</v>
      </c>
      <c r="K162" s="336">
        <f>'Prices-Returns EUR'!K160</f>
        <v>25.271386864983466</v>
      </c>
      <c r="L162" s="336">
        <f>'Prices-Returns EUR'!L160</f>
        <v>367.39035000000001</v>
      </c>
      <c r="M162" s="336">
        <f>'Prices-Returns EUR'!M160</f>
        <v>57.378201851273509</v>
      </c>
      <c r="N162" s="336">
        <f>'Prices-Returns EUR'!N160</f>
        <v>2.1948799999999999</v>
      </c>
      <c r="Q162" s="338">
        <v>43895</v>
      </c>
      <c r="R162" s="372">
        <f t="shared" si="30"/>
        <v>-2.2580103985698319E-2</v>
      </c>
      <c r="S162" s="372">
        <f t="shared" si="31"/>
        <v>-2.1454352037571844E-2</v>
      </c>
      <c r="T162" s="372">
        <f t="shared" si="32"/>
        <v>7.4202240460051527E-2</v>
      </c>
      <c r="U162" s="372">
        <f t="shared" si="33"/>
        <v>6.4180145212566764E-2</v>
      </c>
      <c r="V162" s="372">
        <f t="shared" si="34"/>
        <v>2.2721212275772951E-2</v>
      </c>
      <c r="W162" s="372">
        <f t="shared" si="35"/>
        <v>7.6044984865630827E-3</v>
      </c>
      <c r="X162" s="372">
        <f t="shared" si="36"/>
        <v>-2.1975425843443808E-2</v>
      </c>
      <c r="Y162" s="372">
        <f t="shared" si="37"/>
        <v>-2.7648027458374136E-2</v>
      </c>
      <c r="Z162" s="372">
        <f t="shared" si="38"/>
        <v>1.4797227888625253E-2</v>
      </c>
      <c r="AA162" s="372">
        <f t="shared" si="39"/>
        <v>-1.8606801538479489E-2</v>
      </c>
      <c r="AD162" s="338">
        <v>43895</v>
      </c>
      <c r="AE162" s="355">
        <f t="shared" si="42"/>
        <v>-9.03804420904651E-4</v>
      </c>
      <c r="AJ162" s="307">
        <v>43895</v>
      </c>
      <c r="AK162" s="326">
        <v>2192.35</v>
      </c>
      <c r="AL162" s="340">
        <f>AK162*'Traded prices'!Y160</f>
        <v>1968.160745770746</v>
      </c>
      <c r="AM162" s="343">
        <v>5.3374649999999999</v>
      </c>
      <c r="AN162" s="364"/>
      <c r="AP162" s="307">
        <v>43895</v>
      </c>
      <c r="AQ162" s="355">
        <f t="shared" si="40"/>
        <v>-1.8970460970176628E-2</v>
      </c>
      <c r="AR162" s="355">
        <f t="shared" si="41"/>
        <v>8.9579589130273085E-4</v>
      </c>
      <c r="AS162" s="314"/>
      <c r="AT162" s="314"/>
      <c r="AV162" s="338">
        <v>43895</v>
      </c>
      <c r="AW162" s="355">
        <f t="shared" si="43"/>
        <v>-1.1023958225584884E-2</v>
      </c>
      <c r="BA162" s="267"/>
      <c r="BE162" s="267"/>
      <c r="BF162" s="314"/>
      <c r="BO162" s="338">
        <v>43899</v>
      </c>
      <c r="BP162" s="355">
        <f t="shared" si="44"/>
        <v>-1.208442441755974E-2</v>
      </c>
    </row>
    <row r="163" spans="4:68" x14ac:dyDescent="0.2">
      <c r="D163" s="338">
        <v>43894</v>
      </c>
      <c r="E163" s="336">
        <f>'Prices-Returns EUR'!E161</f>
        <v>1767.1822787165002</v>
      </c>
      <c r="F163" s="336">
        <f>'Prices-Returns EUR'!F161</f>
        <v>151.74943116161091</v>
      </c>
      <c r="G163" s="336">
        <f>'Prices-Returns EUR'!G161</f>
        <v>104.46592067745432</v>
      </c>
      <c r="H163" s="336">
        <f>'Prices-Returns EUR'!H161</f>
        <v>47.823567976187498</v>
      </c>
      <c r="I163" s="336">
        <f>'Prices-Returns EUR'!I161</f>
        <v>24.587055527928531</v>
      </c>
      <c r="J163" s="336">
        <f>'Prices-Returns EUR'!J161</f>
        <v>18.273548657147863</v>
      </c>
      <c r="K163" s="336">
        <f>'Prices-Returns EUR'!K161</f>
        <v>25.83921460948708</v>
      </c>
      <c r="L163" s="336">
        <f>'Prices-Returns EUR'!L161</f>
        <v>377.836792</v>
      </c>
      <c r="M163" s="336">
        <f>'Prices-Returns EUR'!M161</f>
        <v>56.541543743328795</v>
      </c>
      <c r="N163" s="336">
        <f>'Prices-Returns EUR'!N161</f>
        <v>2.236494</v>
      </c>
      <c r="Q163" s="338">
        <v>43894</v>
      </c>
      <c r="R163" s="372">
        <f t="shared" si="30"/>
        <v>3.1622364511749712E-2</v>
      </c>
      <c r="S163" s="372">
        <f t="shared" si="31"/>
        <v>3.3318603181128115E-2</v>
      </c>
      <c r="T163" s="372">
        <f t="shared" si="32"/>
        <v>-8.961068004430417E-3</v>
      </c>
      <c r="U163" s="372">
        <f t="shared" si="33"/>
        <v>1.7659428836407587E-2</v>
      </c>
      <c r="V163" s="372">
        <f t="shared" si="34"/>
        <v>-1.8275255621598152E-2</v>
      </c>
      <c r="W163" s="372">
        <f t="shared" si="35"/>
        <v>-2.3145429498037107E-3</v>
      </c>
      <c r="X163" s="372">
        <f t="shared" si="36"/>
        <v>4.2177017700415043E-2</v>
      </c>
      <c r="Y163" s="372">
        <f t="shared" si="37"/>
        <v>2.0803070086436337E-2</v>
      </c>
      <c r="Z163" s="372">
        <f t="shared" si="38"/>
        <v>1.1322041341333078E-2</v>
      </c>
      <c r="AA163" s="372">
        <f t="shared" si="39"/>
        <v>1.1588680651882122E-2</v>
      </c>
      <c r="AD163" s="338">
        <v>43894</v>
      </c>
      <c r="AE163" s="355">
        <f t="shared" si="42"/>
        <v>1.436006927210538E-2</v>
      </c>
      <c r="AJ163" s="307">
        <v>43894</v>
      </c>
      <c r="AK163" s="326">
        <v>2243.09</v>
      </c>
      <c r="AL163" s="340">
        <f>AK163*'Traded prices'!Y161</f>
        <v>2006.2196574805826</v>
      </c>
      <c r="AM163" s="343">
        <v>5.3326880000000001</v>
      </c>
      <c r="AN163" s="364"/>
      <c r="AP163" s="307">
        <v>43894</v>
      </c>
      <c r="AQ163" s="355">
        <f t="shared" si="40"/>
        <v>2.5814055368550637E-2</v>
      </c>
      <c r="AR163" s="355">
        <f t="shared" si="41"/>
        <v>1.7473840897503923E-3</v>
      </c>
      <c r="AS163" s="314"/>
      <c r="AT163" s="314"/>
      <c r="AV163" s="338">
        <v>43894</v>
      </c>
      <c r="AW163" s="355">
        <f t="shared" si="43"/>
        <v>1.6187386857030538E-2</v>
      </c>
      <c r="BA163" s="267"/>
      <c r="BE163" s="267"/>
      <c r="BF163" s="314"/>
      <c r="BO163" s="338">
        <v>43896</v>
      </c>
      <c r="BP163" s="355">
        <f t="shared" si="44"/>
        <v>-8.3293581154305438E-3</v>
      </c>
    </row>
    <row r="164" spans="4:68" x14ac:dyDescent="0.2">
      <c r="D164" s="338">
        <v>43893</v>
      </c>
      <c r="E164" s="336">
        <f>'Prices-Returns EUR'!E162</f>
        <v>1713.0127646591677</v>
      </c>
      <c r="F164" s="336">
        <f>'Prices-Returns EUR'!F162</f>
        <v>146.85638165657906</v>
      </c>
      <c r="G164" s="336">
        <f>'Prices-Returns EUR'!G162</f>
        <v>105.41051143883955</v>
      </c>
      <c r="H164" s="336">
        <f>'Prices-Returns EUR'!H162</f>
        <v>46.993686316913504</v>
      </c>
      <c r="I164" s="336">
        <f>'Prices-Returns EUR'!I162</f>
        <v>25.044754824323292</v>
      </c>
      <c r="J164" s="336">
        <f>'Prices-Returns EUR'!J162</f>
        <v>18.315941690857453</v>
      </c>
      <c r="K164" s="336">
        <f>'Prices-Returns EUR'!K162</f>
        <v>24.793498772887773</v>
      </c>
      <c r="L164" s="336">
        <f>'Prices-Returns EUR'!L162</f>
        <v>370.13681000000003</v>
      </c>
      <c r="M164" s="336">
        <f>'Prices-Returns EUR'!M162</f>
        <v>55.908544886786821</v>
      </c>
      <c r="N164" s="336">
        <f>'Prices-Returns EUR'!N162</f>
        <v>2.2108728999999996</v>
      </c>
      <c r="Q164" s="338">
        <v>43893</v>
      </c>
      <c r="R164" s="372">
        <f t="shared" si="30"/>
        <v>-3.1140225136426336E-2</v>
      </c>
      <c r="S164" s="372">
        <f t="shared" si="31"/>
        <v>-5.5842582418892173E-2</v>
      </c>
      <c r="T164" s="372">
        <f t="shared" si="32"/>
        <v>2.9903835973940085E-2</v>
      </c>
      <c r="U164" s="372">
        <f t="shared" si="33"/>
        <v>1.0392558994393397E-2</v>
      </c>
      <c r="V164" s="372">
        <f t="shared" si="34"/>
        <v>-7.3703618806706728E-2</v>
      </c>
      <c r="W164" s="372">
        <f t="shared" si="35"/>
        <v>-1.2226064333220599E-4</v>
      </c>
      <c r="X164" s="372">
        <f t="shared" si="36"/>
        <v>-3.0772405646259604E-2</v>
      </c>
      <c r="Y164" s="372">
        <f t="shared" si="37"/>
        <v>3.3234977471623406E-3</v>
      </c>
      <c r="Z164" s="372">
        <f t="shared" si="38"/>
        <v>-2.5291147918814927E-2</v>
      </c>
      <c r="AA164" s="372">
        <f t="shared" si="39"/>
        <v>3.1341042012886566E-2</v>
      </c>
      <c r="AD164" s="338">
        <v>43893</v>
      </c>
      <c r="AE164" s="355">
        <f t="shared" si="42"/>
        <v>-1.255061405831407E-2</v>
      </c>
      <c r="AJ164" s="307">
        <v>43893</v>
      </c>
      <c r="AK164" s="326">
        <v>2179.48</v>
      </c>
      <c r="AL164" s="340">
        <f>AK164*'Traded prices'!Y162</f>
        <v>1955.7342258873568</v>
      </c>
      <c r="AM164" s="343">
        <v>5.3233860000000002</v>
      </c>
      <c r="AN164" s="364"/>
      <c r="AP164" s="307">
        <v>43893</v>
      </c>
      <c r="AQ164" s="355">
        <f t="shared" si="40"/>
        <v>-2.3069038416040355E-2</v>
      </c>
      <c r="AR164" s="355">
        <f t="shared" si="41"/>
        <v>1.5487792075263851E-3</v>
      </c>
      <c r="AS164" s="314"/>
      <c r="AT164" s="314"/>
      <c r="AV164" s="338">
        <v>43893</v>
      </c>
      <c r="AW164" s="355">
        <f t="shared" si="43"/>
        <v>-1.3221911366613659E-2</v>
      </c>
      <c r="BA164" s="267"/>
      <c r="BE164" s="267"/>
      <c r="BF164" s="314"/>
      <c r="BO164" s="338">
        <v>43895</v>
      </c>
      <c r="BP164" s="355">
        <f t="shared" si="44"/>
        <v>1.0120153804680234E-2</v>
      </c>
    </row>
    <row r="165" spans="4:68" x14ac:dyDescent="0.2">
      <c r="D165" s="338">
        <v>43892</v>
      </c>
      <c r="E165" s="336">
        <f>'Prices-Returns EUR'!E163</f>
        <v>1768.0708902383517</v>
      </c>
      <c r="F165" s="336">
        <f>'Prices-Returns EUR'!F163</f>
        <v>155.54226331538973</v>
      </c>
      <c r="G165" s="336">
        <f>'Prices-Returns EUR'!G163</f>
        <v>102.34985807112459</v>
      </c>
      <c r="H165" s="336">
        <f>'Prices-Returns EUR'!H163</f>
        <v>46.51032502029171</v>
      </c>
      <c r="I165" s="336">
        <f>'Prices-Returns EUR'!I163</f>
        <v>27.037517724143111</v>
      </c>
      <c r="J165" s="336">
        <f>'Prices-Returns EUR'!J163</f>
        <v>18.318181283485849</v>
      </c>
      <c r="K165" s="336">
        <f>'Prices-Returns EUR'!K163</f>
        <v>25.580677765803326</v>
      </c>
      <c r="L165" s="336">
        <f>'Prices-Returns EUR'!L163</f>
        <v>368.91073599999999</v>
      </c>
      <c r="M165" s="336">
        <f>'Prices-Returns EUR'!M163</f>
        <v>57.359225544542511</v>
      </c>
      <c r="N165" s="336">
        <f>'Prices-Returns EUR'!N163</f>
        <v>2.1436875</v>
      </c>
      <c r="Q165" s="338">
        <v>43892</v>
      </c>
      <c r="R165" s="372">
        <f t="shared" si="30"/>
        <v>3.2190165162888196E-2</v>
      </c>
      <c r="S165" s="372">
        <f t="shared" si="31"/>
        <v>6.1319950349892682E-2</v>
      </c>
      <c r="T165" s="372">
        <f t="shared" si="32"/>
        <v>7.1966599690965083E-2</v>
      </c>
      <c r="U165" s="372">
        <f t="shared" si="33"/>
        <v>4.4485871304970059E-2</v>
      </c>
      <c r="V165" s="372">
        <f t="shared" si="34"/>
        <v>0.14669418064588635</v>
      </c>
      <c r="W165" s="372">
        <f t="shared" si="35"/>
        <v>-2.953768429577952E-3</v>
      </c>
      <c r="X165" s="372">
        <f t="shared" si="36"/>
        <v>3.7303047837001557E-2</v>
      </c>
      <c r="Y165" s="372">
        <f t="shared" si="37"/>
        <v>1.4156704253004193E-2</v>
      </c>
      <c r="Z165" s="372">
        <f t="shared" si="38"/>
        <v>5.3415607816698074E-2</v>
      </c>
      <c r="AA165" s="372">
        <f t="shared" si="39"/>
        <v>-5.855778730597172E-3</v>
      </c>
      <c r="AD165" s="338">
        <v>43892</v>
      </c>
      <c r="AE165" s="355">
        <f t="shared" si="42"/>
        <v>2.6651320440791715E-2</v>
      </c>
      <c r="AJ165" s="307">
        <v>43892</v>
      </c>
      <c r="AK165" s="326">
        <v>2212.38</v>
      </c>
      <c r="AL165" s="340">
        <f>AK165*'Traded prices'!Y163</f>
        <v>2001.916514874707</v>
      </c>
      <c r="AM165" s="343">
        <v>5.3151539999999997</v>
      </c>
      <c r="AN165" s="364"/>
      <c r="AP165" s="307">
        <v>43892</v>
      </c>
      <c r="AQ165" s="355">
        <f t="shared" si="40"/>
        <v>2.8225244492395385E-2</v>
      </c>
      <c r="AR165" s="355">
        <f t="shared" si="41"/>
        <v>6.0580549163224973E-4</v>
      </c>
      <c r="AS165" s="314"/>
      <c r="AT165" s="314"/>
      <c r="AV165" s="338">
        <v>43892</v>
      </c>
      <c r="AW165" s="355">
        <f t="shared" si="43"/>
        <v>1.7177468892090129E-2</v>
      </c>
      <c r="BA165" s="267"/>
      <c r="BE165" s="267"/>
      <c r="BF165" s="314"/>
      <c r="BO165" s="338">
        <v>43894</v>
      </c>
      <c r="BP165" s="355">
        <f t="shared" si="44"/>
        <v>-1.8273175849251588E-3</v>
      </c>
    </row>
    <row r="166" spans="4:68" x14ac:dyDescent="0.2">
      <c r="D166" s="338">
        <v>43889</v>
      </c>
      <c r="E166" s="336">
        <f>'Prices-Returns EUR'!E164</f>
        <v>1712.9313472574459</v>
      </c>
      <c r="F166" s="336">
        <f>'Prices-Returns EUR'!F164</f>
        <v>146.55548806381245</v>
      </c>
      <c r="G166" s="336">
        <f>'Prices-Returns EUR'!G164</f>
        <v>95.478588699154244</v>
      </c>
      <c r="H166" s="336">
        <f>'Prices-Returns EUR'!H164</f>
        <v>44.529396038820693</v>
      </c>
      <c r="I166" s="336">
        <f>'Prices-Returns EUR'!I164</f>
        <v>23.578664809229235</v>
      </c>
      <c r="J166" s="336">
        <f>'Prices-Returns EUR'!J164</f>
        <v>18.372449244036908</v>
      </c>
      <c r="K166" s="336">
        <f>'Prices-Returns EUR'!K164</f>
        <v>24.660756390472873</v>
      </c>
      <c r="L166" s="336">
        <f>'Prices-Returns EUR'!L164</f>
        <v>363.761078</v>
      </c>
      <c r="M166" s="336">
        <f>'Prices-Returns EUR'!M164</f>
        <v>54.450707886723691</v>
      </c>
      <c r="N166" s="336">
        <f>'Prices-Returns EUR'!N164</f>
        <v>2.1563144000000003</v>
      </c>
      <c r="Q166" s="338">
        <v>43889</v>
      </c>
      <c r="R166" s="372">
        <f t="shared" si="30"/>
        <v>-1.0413323839150501E-2</v>
      </c>
      <c r="S166" s="372">
        <f t="shared" si="31"/>
        <v>1.3843398369780102E-2</v>
      </c>
      <c r="T166" s="372">
        <f t="shared" si="32"/>
        <v>-8.4659280956393967E-2</v>
      </c>
      <c r="U166" s="372">
        <f t="shared" si="33"/>
        <v>-5.861101460591267E-3</v>
      </c>
      <c r="V166" s="372">
        <f t="shared" si="34"/>
        <v>-1.882740267530425E-2</v>
      </c>
      <c r="W166" s="372">
        <f t="shared" si="35"/>
        <v>-6.7361434863225655E-3</v>
      </c>
      <c r="X166" s="372">
        <f t="shared" si="36"/>
        <v>-1.1582174582162263E-2</v>
      </c>
      <c r="Y166" s="372">
        <f t="shared" si="37"/>
        <v>2.703747248485433E-3</v>
      </c>
      <c r="Z166" s="372">
        <f t="shared" si="38"/>
        <v>-4.2314802360704729E-2</v>
      </c>
      <c r="AA166" s="372">
        <f t="shared" si="39"/>
        <v>-4.2688534226220098E-2</v>
      </c>
      <c r="AD166" s="338">
        <v>43889</v>
      </c>
      <c r="AE166" s="355">
        <f t="shared" si="42"/>
        <v>-1.1980725471196671E-2</v>
      </c>
      <c r="AJ166" s="307">
        <v>43889</v>
      </c>
      <c r="AK166" s="326">
        <v>2141.12</v>
      </c>
      <c r="AL166" s="340">
        <f>AK166*'Traded prices'!Y164</f>
        <v>1946.9630079574583</v>
      </c>
      <c r="AM166" s="343">
        <v>5.3119360000000002</v>
      </c>
      <c r="AN166" s="364"/>
      <c r="AP166" s="307">
        <v>43889</v>
      </c>
      <c r="AQ166" s="355">
        <f t="shared" si="40"/>
        <v>-2.6550688313514037E-2</v>
      </c>
      <c r="AR166" s="355">
        <f t="shared" si="41"/>
        <v>4.1184095192781101E-3</v>
      </c>
      <c r="AS166" s="314"/>
      <c r="AT166" s="314"/>
      <c r="AV166" s="338">
        <v>43889</v>
      </c>
      <c r="AW166" s="355">
        <f t="shared" si="43"/>
        <v>-1.4283049180397179E-2</v>
      </c>
      <c r="BA166" s="267"/>
      <c r="BE166" s="267"/>
      <c r="BF166" s="314"/>
      <c r="BO166" s="338">
        <v>43893</v>
      </c>
      <c r="BP166" s="355">
        <f t="shared" si="44"/>
        <v>6.712973082995885E-4</v>
      </c>
    </row>
    <row r="167" spans="4:68" x14ac:dyDescent="0.2">
      <c r="D167" s="338">
        <v>43888</v>
      </c>
      <c r="E167" s="336">
        <f>'Prices-Returns EUR'!E165</f>
        <v>1730.9563563475288</v>
      </c>
      <c r="F167" s="336">
        <f>'Prices-Returns EUR'!F165</f>
        <v>144.55436441117814</v>
      </c>
      <c r="G167" s="336">
        <f>'Prices-Returns EUR'!G165</f>
        <v>104.30934264446913</v>
      </c>
      <c r="H167" s="336">
        <f>'Prices-Returns EUR'!H165</f>
        <v>44.791926062085878</v>
      </c>
      <c r="I167" s="336">
        <f>'Prices-Returns EUR'!I165</f>
        <v>24.031108159277746</v>
      </c>
      <c r="J167" s="336">
        <f>'Prices-Returns EUR'!J165</f>
        <v>18.49704801352944</v>
      </c>
      <c r="K167" s="336">
        <f>'Prices-Returns EUR'!K165</f>
        <v>24.949728501757782</v>
      </c>
      <c r="L167" s="336">
        <f>'Prices-Returns EUR'!L165</f>
        <v>362.78021200000001</v>
      </c>
      <c r="M167" s="336">
        <f>'Prices-Returns EUR'!M165</f>
        <v>56.856582957474224</v>
      </c>
      <c r="N167" s="336">
        <f>'Prices-Returns EUR'!N165</f>
        <v>2.2524690000000001</v>
      </c>
      <c r="Q167" s="338">
        <v>43888</v>
      </c>
      <c r="R167" s="372">
        <f t="shared" si="30"/>
        <v>-4.8476331296285813E-2</v>
      </c>
      <c r="S167" s="372">
        <f t="shared" si="31"/>
        <v>-7.0791061631479413E-2</v>
      </c>
      <c r="T167" s="372">
        <f t="shared" si="32"/>
        <v>6.2026851158232255E-2</v>
      </c>
      <c r="U167" s="372">
        <f t="shared" si="33"/>
        <v>-6.029352457165349E-2</v>
      </c>
      <c r="V167" s="372">
        <f t="shared" si="34"/>
        <v>-0.10320123803408621</v>
      </c>
      <c r="W167" s="372">
        <f t="shared" si="35"/>
        <v>1.6018697337427668E-3</v>
      </c>
      <c r="X167" s="372">
        <f t="shared" si="36"/>
        <v>-3.9607550208248243E-2</v>
      </c>
      <c r="Y167" s="372">
        <f t="shared" si="37"/>
        <v>-3.9973957423322437E-2</v>
      </c>
      <c r="Z167" s="372">
        <f t="shared" si="38"/>
        <v>-4.0158073271073125E-2</v>
      </c>
      <c r="AA167" s="372">
        <f t="shared" si="39"/>
        <v>-2.7258169747125249E-3</v>
      </c>
      <c r="AD167" s="338">
        <v>43888</v>
      </c>
      <c r="AE167" s="355">
        <f t="shared" si="42"/>
        <v>-2.7406610649199113E-2</v>
      </c>
      <c r="AJ167" s="307">
        <v>43888</v>
      </c>
      <c r="AK167" s="326">
        <v>2177.25</v>
      </c>
      <c r="AL167" s="340">
        <f>AK167*'Traded prices'!Y165</f>
        <v>2000.0661406646586</v>
      </c>
      <c r="AM167" s="343">
        <v>5.2901490000000004</v>
      </c>
      <c r="AN167" s="364"/>
      <c r="AP167" s="307">
        <v>43888</v>
      </c>
      <c r="AQ167" s="355">
        <f t="shared" si="40"/>
        <v>-3.6370892725964721E-2</v>
      </c>
      <c r="AR167" s="355">
        <f t="shared" si="41"/>
        <v>-2.5947166051643045E-4</v>
      </c>
      <c r="AS167" s="314"/>
      <c r="AT167" s="314"/>
      <c r="AV167" s="338">
        <v>43888</v>
      </c>
      <c r="AW167" s="355">
        <f t="shared" si="43"/>
        <v>-2.1926324299785405E-2</v>
      </c>
      <c r="BA167" s="267"/>
      <c r="BE167" s="267"/>
      <c r="BF167" s="314"/>
      <c r="BO167" s="338">
        <v>43892</v>
      </c>
      <c r="BP167" s="355">
        <f t="shared" si="44"/>
        <v>9.4738515487015861E-3</v>
      </c>
    </row>
    <row r="168" spans="4:68" x14ac:dyDescent="0.2">
      <c r="D168" s="338">
        <v>43887</v>
      </c>
      <c r="E168" s="336">
        <f>'Prices-Returns EUR'!E166</f>
        <v>1819.1416706487778</v>
      </c>
      <c r="F168" s="336">
        <f>'Prices-Returns EUR'!F166</f>
        <v>155.56712644734424</v>
      </c>
      <c r="G168" s="336">
        <f>'Prices-Returns EUR'!G166</f>
        <v>98.217236721190957</v>
      </c>
      <c r="H168" s="336">
        <f>'Prices-Returns EUR'!H166</f>
        <v>47.665869325491634</v>
      </c>
      <c r="I168" s="336">
        <f>'Prices-Returns EUR'!I166</f>
        <v>26.796544752802792</v>
      </c>
      <c r="J168" s="336">
        <f>'Prices-Returns EUR'!J166</f>
        <v>18.4674655394229</v>
      </c>
      <c r="K168" s="336">
        <f>'Prices-Returns EUR'!K166</f>
        <v>25.978680389634256</v>
      </c>
      <c r="L168" s="336">
        <f>'Prices-Returns EUR'!L166</f>
        <v>377.88580300000001</v>
      </c>
      <c r="M168" s="336">
        <f>'Prices-Returns EUR'!M166</f>
        <v>59.235360921602393</v>
      </c>
      <c r="N168" s="336">
        <f>'Prices-Returns EUR'!N166</f>
        <v>2.2586256000000002</v>
      </c>
      <c r="Q168" s="338">
        <v>43887</v>
      </c>
      <c r="R168" s="372">
        <f t="shared" si="30"/>
        <v>4.4769778315911779E-4</v>
      </c>
      <c r="S168" s="372">
        <f t="shared" si="31"/>
        <v>9.4428515940123692E-3</v>
      </c>
      <c r="T168" s="372">
        <f t="shared" si="32"/>
        <v>-4.8763310300039553E-3</v>
      </c>
      <c r="U168" s="372">
        <f t="shared" si="33"/>
        <v>1.5985322527342749E-2</v>
      </c>
      <c r="V168" s="372">
        <f t="shared" si="34"/>
        <v>0.22357354096005078</v>
      </c>
      <c r="W168" s="372">
        <f t="shared" si="35"/>
        <v>-5.450554208351277E-3</v>
      </c>
      <c r="X168" s="372">
        <f t="shared" si="36"/>
        <v>-2.3083211213450472E-3</v>
      </c>
      <c r="Y168" s="372">
        <f t="shared" si="37"/>
        <v>1.3682371959508277E-2</v>
      </c>
      <c r="Z168" s="372">
        <f t="shared" si="38"/>
        <v>-1.3246247343360995E-2</v>
      </c>
      <c r="AA168" s="372">
        <f t="shared" si="39"/>
        <v>-1.2451729348555873E-2</v>
      </c>
      <c r="AD168" s="338">
        <v>43887</v>
      </c>
      <c r="AE168" s="355">
        <f t="shared" si="42"/>
        <v>7.3667834380308824E-3</v>
      </c>
      <c r="AJ168" s="307">
        <v>43887</v>
      </c>
      <c r="AK168" s="326">
        <v>2258.62</v>
      </c>
      <c r="AL168" s="340">
        <f>AK168*'Traded prices'!Y166</f>
        <v>2075.55596397721</v>
      </c>
      <c r="AM168" s="343">
        <v>5.2915219999999996</v>
      </c>
      <c r="AN168" s="364"/>
      <c r="AP168" s="307">
        <v>43887</v>
      </c>
      <c r="AQ168" s="355">
        <f t="shared" si="40"/>
        <v>-7.7587328752920515E-3</v>
      </c>
      <c r="AR168" s="355">
        <f t="shared" si="41"/>
        <v>-4.395667500149969E-4</v>
      </c>
      <c r="AS168" s="314"/>
      <c r="AT168" s="314"/>
      <c r="AV168" s="338">
        <v>43887</v>
      </c>
      <c r="AW168" s="355">
        <f t="shared" si="43"/>
        <v>-4.8310664251812298E-3</v>
      </c>
      <c r="BA168" s="267"/>
      <c r="BE168" s="267"/>
      <c r="BF168" s="314"/>
      <c r="BO168" s="338">
        <v>43889</v>
      </c>
      <c r="BP168" s="355">
        <f t="shared" si="44"/>
        <v>2.3023237092005076E-3</v>
      </c>
    </row>
    <row r="169" spans="4:68" x14ac:dyDescent="0.2">
      <c r="D169" s="338">
        <v>43886</v>
      </c>
      <c r="E169" s="336">
        <f>'Prices-Returns EUR'!E167</f>
        <v>1818.3276094089886</v>
      </c>
      <c r="F169" s="336">
        <f>'Prices-Returns EUR'!F167</f>
        <v>154.11187092135825</v>
      </c>
      <c r="G169" s="336">
        <f>'Prices-Returns EUR'!G167</f>
        <v>98.698523393429909</v>
      </c>
      <c r="H169" s="336">
        <f>'Prices-Returns EUR'!H167</f>
        <v>46.915903476754039</v>
      </c>
      <c r="I169" s="336">
        <f>'Prices-Returns EUR'!I167</f>
        <v>21.900232275190795</v>
      </c>
      <c r="J169" s="336">
        <f>'Prices-Returns EUR'!J167</f>
        <v>18.568675109685504</v>
      </c>
      <c r="K169" s="336">
        <f>'Prices-Returns EUR'!K167</f>
        <v>26.038786269955384</v>
      </c>
      <c r="L169" s="336">
        <f>'Prices-Returns EUR'!L167</f>
        <v>372.78521699999999</v>
      </c>
      <c r="M169" s="336">
        <f>'Prices-Returns EUR'!M167</f>
        <v>60.030540306660015</v>
      </c>
      <c r="N169" s="336">
        <f>'Prices-Returns EUR'!N167</f>
        <v>2.2871039999999998</v>
      </c>
      <c r="Q169" s="338">
        <v>43886</v>
      </c>
      <c r="R169" s="372">
        <f t="shared" si="30"/>
        <v>-6.4103087271560555E-2</v>
      </c>
      <c r="S169" s="372">
        <f t="shared" si="31"/>
        <v>-6.4214473717311371E-2</v>
      </c>
      <c r="T169" s="372">
        <f t="shared" si="32"/>
        <v>4.6343995127203108E-2</v>
      </c>
      <c r="U169" s="372">
        <f t="shared" si="33"/>
        <v>-0.14346121728342787</v>
      </c>
      <c r="V169" s="372">
        <f t="shared" si="34"/>
        <v>0.29599399772220658</v>
      </c>
      <c r="W169" s="372">
        <f t="shared" si="35"/>
        <v>-2.7164724953790964E-3</v>
      </c>
      <c r="X169" s="372">
        <f t="shared" si="36"/>
        <v>-6.6756058869506085E-2</v>
      </c>
      <c r="Y169" s="372">
        <f t="shared" si="37"/>
        <v>-6.0445007877188095E-2</v>
      </c>
      <c r="Z169" s="372">
        <f t="shared" si="38"/>
        <v>-2.3932828784930193E-2</v>
      </c>
      <c r="AA169" s="372">
        <f t="shared" si="39"/>
        <v>-5.6247096038893885E-2</v>
      </c>
      <c r="AD169" s="338">
        <v>43886</v>
      </c>
      <c r="AE169" s="355">
        <f t="shared" si="42"/>
        <v>-2.7199362920656892E-2</v>
      </c>
      <c r="AJ169" s="307">
        <v>43886</v>
      </c>
      <c r="AK169" s="326">
        <v>2269.42</v>
      </c>
      <c r="AL169" s="340">
        <f>AK169*'Traded prices'!Y167</f>
        <v>2091.7855694429081</v>
      </c>
      <c r="AM169" s="343">
        <v>5.2938489999999998</v>
      </c>
      <c r="AN169" s="364"/>
      <c r="AP169" s="307">
        <v>43886</v>
      </c>
      <c r="AQ169" s="355">
        <f t="shared" si="40"/>
        <v>-6.0838075447390949E-2</v>
      </c>
      <c r="AR169" s="355">
        <f t="shared" si="41"/>
        <v>3.3425489077107962E-3</v>
      </c>
      <c r="AS169" s="314"/>
      <c r="AT169" s="314"/>
      <c r="AV169" s="338">
        <v>43886</v>
      </c>
      <c r="AW169" s="355">
        <f t="shared" si="43"/>
        <v>-3.5165825705350248E-2</v>
      </c>
      <c r="BA169" s="267"/>
      <c r="BE169" s="267"/>
      <c r="BF169" s="314"/>
      <c r="BO169" s="338">
        <v>43888</v>
      </c>
      <c r="BP169" s="355">
        <f t="shared" si="44"/>
        <v>-5.4802863494137072E-3</v>
      </c>
    </row>
    <row r="170" spans="4:68" x14ac:dyDescent="0.2">
      <c r="D170" s="338">
        <v>43882</v>
      </c>
      <c r="E170" s="336">
        <f>'Prices-Returns EUR'!E168</f>
        <v>1942.8716824249166</v>
      </c>
      <c r="F170" s="336">
        <f>'Prices-Returns EUR'!F168</f>
        <v>164.68717093066371</v>
      </c>
      <c r="G170" s="336">
        <f>'Prices-Returns EUR'!G168</f>
        <v>94.327031887282175</v>
      </c>
      <c r="H170" s="336">
        <f>'Prices-Returns EUR'!H168</f>
        <v>54.773822766036346</v>
      </c>
      <c r="I170" s="336">
        <f>'Prices-Returns EUR'!I168</f>
        <v>16.898405635891734</v>
      </c>
      <c r="J170" s="336">
        <f>'Prices-Returns EUR'!J168</f>
        <v>18.619253800519097</v>
      </c>
      <c r="K170" s="336">
        <f>'Prices-Returns EUR'!K168</f>
        <v>27.901371894697814</v>
      </c>
      <c r="L170" s="336">
        <f>'Prices-Returns EUR'!L168</f>
        <v>396.767853</v>
      </c>
      <c r="M170" s="336">
        <f>'Prices-Returns EUR'!M168</f>
        <v>61.502468351568695</v>
      </c>
      <c r="N170" s="336">
        <f>'Prices-Returns EUR'!N168</f>
        <v>2.4234139999999997</v>
      </c>
      <c r="Q170" s="338">
        <v>43882</v>
      </c>
      <c r="R170" s="372">
        <f t="shared" si="30"/>
        <v>-2.4539676827343149E-2</v>
      </c>
      <c r="S170" s="372">
        <f t="shared" si="31"/>
        <v>-2.9628821825036344E-2</v>
      </c>
      <c r="T170" s="372">
        <f t="shared" si="32"/>
        <v>-3.1546549795636314E-2</v>
      </c>
      <c r="U170" s="372">
        <f t="shared" si="33"/>
        <v>8.0192055205063895E-3</v>
      </c>
      <c r="V170" s="372">
        <f t="shared" si="34"/>
        <v>-1.4706338125045182E-2</v>
      </c>
      <c r="W170" s="372">
        <f t="shared" si="35"/>
        <v>5.4988086639846667E-3</v>
      </c>
      <c r="X170" s="372">
        <f t="shared" si="36"/>
        <v>-1.0768710006976545E-2</v>
      </c>
      <c r="Y170" s="372">
        <f t="shared" si="37"/>
        <v>-1.293308948748717E-2</v>
      </c>
      <c r="Z170" s="372">
        <f t="shared" si="38"/>
        <v>-1.0326595943832451E-2</v>
      </c>
      <c r="AA170" s="372">
        <f t="shared" si="39"/>
        <v>-1.1304815934407353E-2</v>
      </c>
      <c r="AD170" s="338">
        <v>43882</v>
      </c>
      <c r="AE170" s="355">
        <f t="shared" si="42"/>
        <v>-6.5828770362989057E-3</v>
      </c>
      <c r="AJ170" s="307">
        <v>43882</v>
      </c>
      <c r="AK170" s="326">
        <v>2402.8000000000002</v>
      </c>
      <c r="AL170" s="340">
        <f>AK170*'Traded prices'!Y168</f>
        <v>2227.2895810159439</v>
      </c>
      <c r="AM170" s="343">
        <v>5.2762130000000003</v>
      </c>
      <c r="AN170" s="364"/>
      <c r="AP170" s="307">
        <v>43882</v>
      </c>
      <c r="AQ170" s="355">
        <f t="shared" si="40"/>
        <v>-5.1597547427513213E-3</v>
      </c>
      <c r="AR170" s="355">
        <f t="shared" si="41"/>
        <v>2.0041172426630283E-3</v>
      </c>
      <c r="AS170" s="314"/>
      <c r="AT170" s="314"/>
      <c r="AV170" s="338">
        <v>43882</v>
      </c>
      <c r="AW170" s="355">
        <f t="shared" si="43"/>
        <v>-2.2942059485855813E-3</v>
      </c>
      <c r="BA170" s="267"/>
      <c r="BE170" s="267"/>
      <c r="BF170" s="314"/>
      <c r="BO170" s="338">
        <v>43887</v>
      </c>
      <c r="BP170" s="355">
        <f t="shared" si="44"/>
        <v>1.2197849863212113E-2</v>
      </c>
    </row>
    <row r="171" spans="4:68" x14ac:dyDescent="0.2">
      <c r="D171" s="338">
        <v>43881</v>
      </c>
      <c r="E171" s="336">
        <f>'Prices-Returns EUR'!E169</f>
        <v>1991.7485481170386</v>
      </c>
      <c r="F171" s="336">
        <f>'Prices-Returns EUR'!F169</f>
        <v>169.71564555369517</v>
      </c>
      <c r="G171" s="336">
        <f>'Prices-Returns EUR'!G169</f>
        <v>97.399654952313114</v>
      </c>
      <c r="H171" s="336">
        <f>'Prices-Returns EUR'!H169</f>
        <v>54.338074578403528</v>
      </c>
      <c r="I171" s="336">
        <f>'Prices-Returns EUR'!I169</f>
        <v>17.150628578829057</v>
      </c>
      <c r="J171" s="336">
        <f>'Prices-Returns EUR'!J169</f>
        <v>18.517429996022241</v>
      </c>
      <c r="K171" s="336">
        <f>'Prices-Returns EUR'!K169</f>
        <v>28.205104485619927</v>
      </c>
      <c r="L171" s="336">
        <f>'Prices-Returns EUR'!L169</f>
        <v>401.966522</v>
      </c>
      <c r="M171" s="336">
        <f>'Prices-Returns EUR'!M169</f>
        <v>62.14420646195137</v>
      </c>
      <c r="N171" s="336">
        <f>'Prices-Returns EUR'!N169</f>
        <v>2.4511235</v>
      </c>
      <c r="Q171" s="338">
        <v>43881</v>
      </c>
      <c r="R171" s="372">
        <f t="shared" si="30"/>
        <v>-9.2376549997807977E-3</v>
      </c>
      <c r="S171" s="372">
        <f t="shared" si="31"/>
        <v>-1.6610350511520044E-2</v>
      </c>
      <c r="T171" s="372">
        <f t="shared" si="32"/>
        <v>1.1708106487251735E-2</v>
      </c>
      <c r="U171" s="372">
        <f t="shared" si="33"/>
        <v>2.5168193030435937E-2</v>
      </c>
      <c r="V171" s="372">
        <f t="shared" si="34"/>
        <v>-2.1417041438207218E-2</v>
      </c>
      <c r="W171" s="372">
        <f t="shared" si="35"/>
        <v>-2.3413239009281162E-3</v>
      </c>
      <c r="X171" s="372">
        <f t="shared" si="36"/>
        <v>-8.8366052223460834E-3</v>
      </c>
      <c r="Y171" s="372">
        <f t="shared" si="37"/>
        <v>-2.2073807589608863E-2</v>
      </c>
      <c r="Z171" s="372">
        <f t="shared" si="38"/>
        <v>7.3632777869285793E-3</v>
      </c>
      <c r="AA171" s="372">
        <f t="shared" si="39"/>
        <v>2.948749896170888E-3</v>
      </c>
      <c r="AD171" s="338">
        <v>43881</v>
      </c>
      <c r="AE171" s="355">
        <f t="shared" si="42"/>
        <v>-4.8537528584562542E-3</v>
      </c>
      <c r="AJ171" s="307">
        <v>43881</v>
      </c>
      <c r="AK171" s="326">
        <v>2420.21</v>
      </c>
      <c r="AL171" s="340">
        <f>AK171*'Traded prices'!Y169</f>
        <v>2238.8414538255888</v>
      </c>
      <c r="AM171" s="343">
        <v>5.2656599999999996</v>
      </c>
      <c r="AN171" s="364"/>
      <c r="AP171" s="307">
        <v>43881</v>
      </c>
      <c r="AQ171" s="355">
        <f t="shared" si="40"/>
        <v>-5.8822718376467797E-3</v>
      </c>
      <c r="AR171" s="355">
        <f t="shared" si="41"/>
        <v>1.6423734636275E-3</v>
      </c>
      <c r="AS171" s="314"/>
      <c r="AT171" s="314"/>
      <c r="AV171" s="338">
        <v>43881</v>
      </c>
      <c r="AW171" s="355">
        <f t="shared" si="43"/>
        <v>-2.8724137171370675E-3</v>
      </c>
      <c r="BA171" s="267"/>
      <c r="BE171" s="267"/>
      <c r="BF171" s="314"/>
      <c r="BO171" s="338">
        <v>43886</v>
      </c>
      <c r="BP171" s="355">
        <f t="shared" si="44"/>
        <v>7.966462784693356E-3</v>
      </c>
    </row>
    <row r="172" spans="4:68" x14ac:dyDescent="0.2">
      <c r="D172" s="338">
        <v>43880</v>
      </c>
      <c r="E172" s="336">
        <f>'Prices-Returns EUR'!E170</f>
        <v>2010.3191831706099</v>
      </c>
      <c r="F172" s="336">
        <f>'Prices-Returns EUR'!F170</f>
        <v>172.58229801582158</v>
      </c>
      <c r="G172" s="336">
        <f>'Prices-Returns EUR'!G170</f>
        <v>96.272486429405134</v>
      </c>
      <c r="H172" s="336">
        <f>'Prices-Returns EUR'!H170</f>
        <v>53.004058209978332</v>
      </c>
      <c r="I172" s="336">
        <f>'Prices-Returns EUR'!I170</f>
        <v>17.525983289178725</v>
      </c>
      <c r="J172" s="336">
        <f>'Prices-Returns EUR'!J170</f>
        <v>18.560887044481913</v>
      </c>
      <c r="K172" s="336">
        <f>'Prices-Returns EUR'!K170</f>
        <v>28.456563906849215</v>
      </c>
      <c r="L172" s="336">
        <f>'Prices-Returns EUR'!L170</f>
        <v>411.03973400000001</v>
      </c>
      <c r="M172" s="336">
        <f>'Prices-Returns EUR'!M170</f>
        <v>61.689966104855117</v>
      </c>
      <c r="N172" s="336">
        <f>'Prices-Returns EUR'!N170</f>
        <v>2.4439169999999999</v>
      </c>
      <c r="Q172" s="338">
        <v>43880</v>
      </c>
      <c r="R172" s="372">
        <f t="shared" si="30"/>
        <v>1.0919197706352746E-2</v>
      </c>
      <c r="S172" s="372">
        <f t="shared" si="31"/>
        <v>7.1531430174862631E-3</v>
      </c>
      <c r="T172" s="372">
        <f t="shared" si="32"/>
        <v>8.2689442572002614E-2</v>
      </c>
      <c r="U172" s="372">
        <f t="shared" si="33"/>
        <v>0.4303456560853407</v>
      </c>
      <c r="V172" s="372">
        <f t="shared" si="34"/>
        <v>4.6725897031159036E-3</v>
      </c>
      <c r="W172" s="372">
        <f t="shared" si="35"/>
        <v>2.6635457825039399E-3</v>
      </c>
      <c r="X172" s="372">
        <f t="shared" si="36"/>
        <v>9.3988647456277885E-3</v>
      </c>
      <c r="Y172" s="372">
        <f t="shared" si="37"/>
        <v>2.4947976513026493E-2</v>
      </c>
      <c r="Z172" s="372">
        <f t="shared" si="38"/>
        <v>1.7539160609465476E-2</v>
      </c>
      <c r="AA172" s="372">
        <f t="shared" si="39"/>
        <v>1.8468494749124931E-2</v>
      </c>
      <c r="AD172" s="338">
        <v>43880</v>
      </c>
      <c r="AE172" s="355">
        <f t="shared" si="42"/>
        <v>3.2986060221341901E-2</v>
      </c>
      <c r="AJ172" s="307">
        <v>43880</v>
      </c>
      <c r="AK172" s="326">
        <v>2431.2199999999998</v>
      </c>
      <c r="AL172" s="340">
        <f>AK172*'Traded prices'!Y170</f>
        <v>2252.0888526594658</v>
      </c>
      <c r="AM172" s="343">
        <v>5.2570259999999998</v>
      </c>
      <c r="AN172" s="364"/>
      <c r="AP172" s="307">
        <v>43880</v>
      </c>
      <c r="AQ172" s="355">
        <f t="shared" si="40"/>
        <v>8.1847345869412447E-3</v>
      </c>
      <c r="AR172" s="355">
        <f t="shared" si="41"/>
        <v>-1.103163683243702E-4</v>
      </c>
      <c r="AS172" s="314"/>
      <c r="AT172" s="314"/>
      <c r="AV172" s="338">
        <v>43880</v>
      </c>
      <c r="AW172" s="355">
        <f t="shared" si="43"/>
        <v>4.8667142048349991E-3</v>
      </c>
      <c r="BA172" s="267"/>
      <c r="BE172" s="267"/>
      <c r="BF172" s="314"/>
      <c r="BO172" s="338">
        <v>43882</v>
      </c>
      <c r="BP172" s="355">
        <f t="shared" si="44"/>
        <v>-4.2886710877133244E-3</v>
      </c>
    </row>
    <row r="173" spans="4:68" x14ac:dyDescent="0.2">
      <c r="D173" s="338">
        <v>43879</v>
      </c>
      <c r="E173" s="336">
        <f>'Prices-Returns EUR'!E171</f>
        <v>1988.6052097257316</v>
      </c>
      <c r="F173" s="336">
        <f>'Prices-Returns EUR'!F171</f>
        <v>171.3565600349074</v>
      </c>
      <c r="G173" s="336">
        <f>'Prices-Returns EUR'!G171</f>
        <v>88.919760961835252</v>
      </c>
      <c r="H173" s="336">
        <f>'Prices-Returns EUR'!H171</f>
        <v>37.056817689119391</v>
      </c>
      <c r="I173" s="336">
        <f>'Prices-Returns EUR'!I171</f>
        <v>17.444472426940315</v>
      </c>
      <c r="J173" s="336">
        <f>'Prices-Returns EUR'!J171</f>
        <v>18.51158060204186</v>
      </c>
      <c r="K173" s="336">
        <f>'Prices-Returns EUR'!K171</f>
        <v>28.191594919239751</v>
      </c>
      <c r="L173" s="336">
        <f>'Prices-Returns EUR'!L171</f>
        <v>401.03472900000003</v>
      </c>
      <c r="M173" s="336">
        <f>'Prices-Returns EUR'!M171</f>
        <v>60.626625974675292</v>
      </c>
      <c r="N173" s="336">
        <f>'Prices-Returns EUR'!N171</f>
        <v>2.3996</v>
      </c>
      <c r="Q173" s="338">
        <v>43879</v>
      </c>
      <c r="R173" s="372">
        <f t="shared" si="30"/>
        <v>1.0290604888971266E-2</v>
      </c>
      <c r="S173" s="372">
        <f t="shared" si="31"/>
        <v>1.0690963928426278E-2</v>
      </c>
      <c r="T173" s="372">
        <f t="shared" si="32"/>
        <v>6.0387982414617847E-2</v>
      </c>
      <c r="U173" s="372">
        <f t="shared" si="33"/>
        <v>-2.1859639600847025E-2</v>
      </c>
      <c r="V173" s="372">
        <f t="shared" si="34"/>
        <v>-4.1969815901558016E-3</v>
      </c>
      <c r="W173" s="372">
        <f t="shared" si="35"/>
        <v>5.1742288971867723E-5</v>
      </c>
      <c r="X173" s="372">
        <f t="shared" si="36"/>
        <v>-2.069952488819693E-3</v>
      </c>
      <c r="Y173" s="372">
        <f t="shared" si="37"/>
        <v>-1.4700496228795434E-2</v>
      </c>
      <c r="Z173" s="372">
        <f t="shared" si="38"/>
        <v>-4.7070302981829348E-2</v>
      </c>
      <c r="AA173" s="372">
        <f t="shared" si="39"/>
        <v>-1.261674667175805E-2</v>
      </c>
      <c r="AD173" s="338">
        <v>43879</v>
      </c>
      <c r="AE173" s="355">
        <f t="shared" si="42"/>
        <v>-5.9821934613481578E-3</v>
      </c>
      <c r="AJ173" s="307">
        <v>43879</v>
      </c>
      <c r="AK173" s="326">
        <v>2421.4699999999998</v>
      </c>
      <c r="AL173" s="340">
        <f>AK173*'Traded prices'!Y171</f>
        <v>2233.8057455136523</v>
      </c>
      <c r="AM173" s="343">
        <v>5.257606</v>
      </c>
      <c r="AN173" s="364"/>
      <c r="AP173" s="307">
        <v>43879</v>
      </c>
      <c r="AQ173" s="355">
        <f t="shared" si="40"/>
        <v>-3.5315571968224102E-3</v>
      </c>
      <c r="AR173" s="355">
        <f t="shared" si="41"/>
        <v>1.2220089583521165E-3</v>
      </c>
      <c r="AS173" s="314"/>
      <c r="AT173" s="314"/>
      <c r="AV173" s="338">
        <v>43879</v>
      </c>
      <c r="AW173" s="355">
        <f t="shared" si="43"/>
        <v>-1.6301307347525993E-3</v>
      </c>
      <c r="BA173" s="267"/>
      <c r="BE173" s="267"/>
      <c r="BF173" s="314"/>
      <c r="BO173" s="338">
        <v>43881</v>
      </c>
      <c r="BP173" s="355">
        <f t="shared" si="44"/>
        <v>-1.9813391413191868E-3</v>
      </c>
    </row>
    <row r="174" spans="4:68" x14ac:dyDescent="0.2">
      <c r="D174" s="338">
        <v>43875</v>
      </c>
      <c r="E174" s="336">
        <f>'Prices-Returns EUR'!E172</f>
        <v>1968.349700672783</v>
      </c>
      <c r="F174" s="336">
        <f>'Prices-Returns EUR'!F172</f>
        <v>169.54397155077592</v>
      </c>
      <c r="G174" s="336">
        <f>'Prices-Returns EUR'!G172</f>
        <v>83.855873922067047</v>
      </c>
      <c r="H174" s="336">
        <f>'Prices-Returns EUR'!H172</f>
        <v>37.884969467978493</v>
      </c>
      <c r="I174" s="336">
        <f>'Prices-Returns EUR'!I172</f>
        <v>17.517995129997352</v>
      </c>
      <c r="J174" s="336">
        <f>'Prices-Returns EUR'!J172</f>
        <v>18.510622820046855</v>
      </c>
      <c r="K174" s="336">
        <f>'Prices-Returns EUR'!K172</f>
        <v>28.250071224480198</v>
      </c>
      <c r="L174" s="336">
        <f>'Prices-Returns EUR'!L172</f>
        <v>407.01809700000001</v>
      </c>
      <c r="M174" s="336">
        <f>'Prices-Returns EUR'!M172</f>
        <v>63.62129983395748</v>
      </c>
      <c r="N174" s="336">
        <f>'Prices-Returns EUR'!N172</f>
        <v>2.4302619999999999</v>
      </c>
      <c r="Q174" s="338">
        <v>43875</v>
      </c>
      <c r="R174" s="372">
        <f t="shared" si="30"/>
        <v>-4.2341275525457078E-3</v>
      </c>
      <c r="S174" s="372">
        <f t="shared" si="31"/>
        <v>1.1714011048349571E-2</v>
      </c>
      <c r="T174" s="372">
        <f t="shared" si="32"/>
        <v>1.4925753208822279E-2</v>
      </c>
      <c r="U174" s="372">
        <f t="shared" si="33"/>
        <v>-3.3018053089969301E-3</v>
      </c>
      <c r="V174" s="372">
        <f t="shared" si="34"/>
        <v>3.929594859266583E-4</v>
      </c>
      <c r="W174" s="372">
        <f t="shared" si="35"/>
        <v>3.2543288369346612E-3</v>
      </c>
      <c r="X174" s="372">
        <f t="shared" si="36"/>
        <v>9.3506965846861245E-3</v>
      </c>
      <c r="Y174" s="372">
        <f t="shared" si="37"/>
        <v>-1.5656451302833552E-2</v>
      </c>
      <c r="Z174" s="372">
        <f t="shared" si="38"/>
        <v>-2.3329998830994292E-3</v>
      </c>
      <c r="AA174" s="372">
        <f t="shared" si="39"/>
        <v>1.4938068933092463E-2</v>
      </c>
      <c r="AD174" s="338">
        <v>43875</v>
      </c>
      <c r="AE174" s="355">
        <f t="shared" si="42"/>
        <v>3.2902213675929503E-3</v>
      </c>
      <c r="AJ174" s="307">
        <v>43875</v>
      </c>
      <c r="AK174" s="326">
        <v>2431.37</v>
      </c>
      <c r="AL174" s="340">
        <f>AK174*'Traded prices'!Y172</f>
        <v>2241.72251680114</v>
      </c>
      <c r="AM174" s="343">
        <v>5.2511890000000001</v>
      </c>
      <c r="AN174" s="364"/>
      <c r="AP174" s="307">
        <v>43875</v>
      </c>
      <c r="AQ174" s="355">
        <f t="shared" si="40"/>
        <v>3.3730747730704724E-3</v>
      </c>
      <c r="AR174" s="355">
        <f t="shared" si="41"/>
        <v>7.8844272936495763E-4</v>
      </c>
      <c r="AS174" s="314"/>
      <c r="AT174" s="314"/>
      <c r="AV174" s="338">
        <v>43875</v>
      </c>
      <c r="AW174" s="355">
        <f t="shared" si="43"/>
        <v>2.3392219555882663E-3</v>
      </c>
      <c r="BA174" s="267"/>
      <c r="BE174" s="267"/>
      <c r="BF174" s="314"/>
      <c r="BO174" s="338">
        <v>43880</v>
      </c>
      <c r="BP174" s="355">
        <f t="shared" si="44"/>
        <v>2.8119346016506903E-2</v>
      </c>
    </row>
    <row r="175" spans="4:68" x14ac:dyDescent="0.2">
      <c r="D175" s="338">
        <v>43874</v>
      </c>
      <c r="E175" s="336">
        <f>'Prices-Returns EUR'!E173</f>
        <v>1976.7193826746168</v>
      </c>
      <c r="F175" s="336">
        <f>'Prices-Returns EUR'!F173</f>
        <v>167.58092672364251</v>
      </c>
      <c r="G175" s="336">
        <f>'Prices-Returns EUR'!G173</f>
        <v>82.622668364602617</v>
      </c>
      <c r="H175" s="336">
        <f>'Prices-Returns EUR'!H173</f>
        <v>38.010472648366353</v>
      </c>
      <c r="I175" s="336">
        <f>'Prices-Returns EUR'!I173</f>
        <v>17.51111397165305</v>
      </c>
      <c r="J175" s="336">
        <f>'Prices-Returns EUR'!J173</f>
        <v>18.450578570147893</v>
      </c>
      <c r="K175" s="336">
        <f>'Prices-Returns EUR'!K173</f>
        <v>27.988360557008811</v>
      </c>
      <c r="L175" s="336">
        <f>'Prices-Returns EUR'!L173</f>
        <v>413.49191300000001</v>
      </c>
      <c r="M175" s="336">
        <f>'Prices-Returns EUR'!M173</f>
        <v>63.770075412439944</v>
      </c>
      <c r="N175" s="336">
        <f>'Prices-Returns EUR'!N173</f>
        <v>2.3944928999999995</v>
      </c>
      <c r="Q175" s="338">
        <v>43874</v>
      </c>
      <c r="R175" s="372">
        <f t="shared" si="30"/>
        <v>-7.1252803837784651E-4</v>
      </c>
      <c r="S175" s="372">
        <f t="shared" si="31"/>
        <v>-1.439487143603424E-3</v>
      </c>
      <c r="T175" s="372">
        <f t="shared" si="32"/>
        <v>2.1965112581305624E-2</v>
      </c>
      <c r="U175" s="372">
        <f t="shared" si="33"/>
        <v>1.2514491879067613E-4</v>
      </c>
      <c r="V175" s="372">
        <f t="shared" si="34"/>
        <v>5.8444661399685849E-3</v>
      </c>
      <c r="W175" s="372">
        <f t="shared" si="35"/>
        <v>4.4887373478590398E-3</v>
      </c>
      <c r="X175" s="372">
        <f t="shared" si="36"/>
        <v>3.9959727655975996E-3</v>
      </c>
      <c r="Y175" s="372">
        <f t="shared" si="37"/>
        <v>-7.4170632247080315E-3</v>
      </c>
      <c r="Z175" s="372">
        <f t="shared" si="38"/>
        <v>-2.1799634011464564E-3</v>
      </c>
      <c r="AA175" s="372">
        <f t="shared" si="39"/>
        <v>-5.9647183839883766E-4</v>
      </c>
      <c r="AD175" s="338">
        <v>43874</v>
      </c>
      <c r="AE175" s="355">
        <f t="shared" si="42"/>
        <v>1.8216469087372138E-3</v>
      </c>
      <c r="AJ175" s="307">
        <v>43874</v>
      </c>
      <c r="AK175" s="326">
        <v>2429.89</v>
      </c>
      <c r="AL175" s="340">
        <f>AK175*'Traded prices'!Y173</f>
        <v>2234.186438885798</v>
      </c>
      <c r="AM175" s="343">
        <v>5.247052</v>
      </c>
      <c r="AN175" s="364"/>
      <c r="AP175" s="307">
        <v>43874</v>
      </c>
      <c r="AQ175" s="355">
        <f t="shared" si="40"/>
        <v>1.9095974305005647E-3</v>
      </c>
      <c r="AR175" s="355">
        <f t="shared" si="41"/>
        <v>3.5899701229835657E-4</v>
      </c>
      <c r="AS175" s="314"/>
      <c r="AT175" s="314"/>
      <c r="AV175" s="338">
        <v>43874</v>
      </c>
      <c r="AW175" s="355">
        <f t="shared" si="43"/>
        <v>1.2893572632196814E-3</v>
      </c>
      <c r="BA175" s="267"/>
      <c r="BE175" s="267"/>
      <c r="BF175" s="314"/>
      <c r="BO175" s="338">
        <v>43879</v>
      </c>
      <c r="BP175" s="355">
        <f t="shared" si="44"/>
        <v>-4.3520627265955583E-3</v>
      </c>
    </row>
    <row r="176" spans="4:68" x14ac:dyDescent="0.2">
      <c r="D176" s="338">
        <v>43873</v>
      </c>
      <c r="E176" s="336">
        <f>'Prices-Returns EUR'!E174</f>
        <v>1978.1288549472911</v>
      </c>
      <c r="F176" s="336">
        <f>'Prices-Returns EUR'!F174</f>
        <v>167.82250506208669</v>
      </c>
      <c r="G176" s="336">
        <f>'Prices-Returns EUR'!G174</f>
        <v>80.846858026212033</v>
      </c>
      <c r="H176" s="336">
        <f>'Prices-Returns EUR'!H174</f>
        <v>38.005716426070634</v>
      </c>
      <c r="I176" s="336">
        <f>'Prices-Returns EUR'!I174</f>
        <v>17.409365524327779</v>
      </c>
      <c r="J176" s="336">
        <f>'Prices-Returns EUR'!J174</f>
        <v>18.368128864105294</v>
      </c>
      <c r="K176" s="336">
        <f>'Prices-Returns EUR'!K174</f>
        <v>27.876964964224253</v>
      </c>
      <c r="L176" s="336">
        <f>'Prices-Returns EUR'!L174</f>
        <v>416.581726</v>
      </c>
      <c r="M176" s="336">
        <f>'Prices-Returns EUR'!M174</f>
        <v>63.909395555740851</v>
      </c>
      <c r="N176" s="336">
        <f>'Prices-Returns EUR'!N174</f>
        <v>2.3959219999999997</v>
      </c>
      <c r="Q176" s="338">
        <v>43873</v>
      </c>
      <c r="R176" s="372">
        <f t="shared" si="30"/>
        <v>1.4998146405485357E-2</v>
      </c>
      <c r="S176" s="372">
        <f t="shared" si="31"/>
        <v>-1.8464329978982397E-2</v>
      </c>
      <c r="T176" s="372">
        <f t="shared" si="32"/>
        <v>-1.2805474741971468E-2</v>
      </c>
      <c r="U176" s="372">
        <f t="shared" si="33"/>
        <v>7.7794250565130785E-2</v>
      </c>
      <c r="V176" s="372">
        <f t="shared" si="34"/>
        <v>-0.19399348824872131</v>
      </c>
      <c r="W176" s="372">
        <f t="shared" si="35"/>
        <v>1.7548140640961662E-3</v>
      </c>
      <c r="X176" s="372">
        <f t="shared" si="36"/>
        <v>1.5752217670390811E-2</v>
      </c>
      <c r="Y176" s="372">
        <f t="shared" si="37"/>
        <v>2.6961738519456935E-2</v>
      </c>
      <c r="Z176" s="372">
        <f t="shared" si="38"/>
        <v>4.3510711360628118E-3</v>
      </c>
      <c r="AA176" s="372">
        <f t="shared" si="39"/>
        <v>7.5517537227851594E-3</v>
      </c>
      <c r="AD176" s="338">
        <v>43873</v>
      </c>
      <c r="AE176" s="355">
        <f t="shared" si="42"/>
        <v>2.0294691406752578E-3</v>
      </c>
      <c r="AJ176" s="307">
        <v>43873</v>
      </c>
      <c r="AK176" s="326">
        <v>2434.9499999999998</v>
      </c>
      <c r="AL176" s="340">
        <f>AK176*'Traded prices'!Y174</f>
        <v>2229.9281737749566</v>
      </c>
      <c r="AM176" s="343">
        <v>5.2451689999999997</v>
      </c>
      <c r="AN176" s="364"/>
      <c r="AP176" s="307">
        <v>43873</v>
      </c>
      <c r="AQ176" s="355">
        <f t="shared" si="40"/>
        <v>1.1817780133267286E-2</v>
      </c>
      <c r="AR176" s="355">
        <f t="shared" si="41"/>
        <v>-2.3459805919273657E-3</v>
      </c>
      <c r="AS176" s="314"/>
      <c r="AT176" s="314"/>
      <c r="AV176" s="338">
        <v>43873</v>
      </c>
      <c r="AW176" s="355">
        <f t="shared" si="43"/>
        <v>6.152275843189425E-3</v>
      </c>
      <c r="BA176" s="267"/>
      <c r="BE176" s="267"/>
      <c r="BF176" s="314"/>
      <c r="BO176" s="338">
        <v>43875</v>
      </c>
      <c r="BP176" s="355">
        <f t="shared" si="44"/>
        <v>9.5099941200468396E-4</v>
      </c>
    </row>
    <row r="177" spans="4:68" x14ac:dyDescent="0.2">
      <c r="D177" s="338">
        <v>43871</v>
      </c>
      <c r="E177" s="336">
        <f>'Prices-Returns EUR'!E175</f>
        <v>1948.8989826756206</v>
      </c>
      <c r="F177" s="336">
        <f>'Prices-Returns EUR'!F175</f>
        <v>170.97952747707387</v>
      </c>
      <c r="G177" s="336">
        <f>'Prices-Returns EUR'!G175</f>
        <v>81.89556967516674</v>
      </c>
      <c r="H177" s="336">
        <f>'Prices-Returns EUR'!H175</f>
        <v>35.26249690619774</v>
      </c>
      <c r="I177" s="336">
        <f>'Prices-Returns EUR'!I175</f>
        <v>21.599534582544468</v>
      </c>
      <c r="J177" s="336">
        <f>'Prices-Returns EUR'!J175</f>
        <v>18.335952676470022</v>
      </c>
      <c r="K177" s="336">
        <f>'Prices-Returns EUR'!K175</f>
        <v>27.444650850144892</v>
      </c>
      <c r="L177" s="336">
        <f>'Prices-Returns EUR'!L175</f>
        <v>405.644836</v>
      </c>
      <c r="M177" s="336">
        <f>'Prices-Returns EUR'!M175</f>
        <v>63.63252590894367</v>
      </c>
      <c r="N177" s="336">
        <f>'Prices-Returns EUR'!N175</f>
        <v>2.3779642000000001</v>
      </c>
      <c r="Q177" s="338">
        <v>43871</v>
      </c>
      <c r="R177" s="372">
        <f t="shared" si="30"/>
        <v>2.942933372187384E-2</v>
      </c>
      <c r="S177" s="372">
        <f t="shared" si="31"/>
        <v>2.9312424250346192E-2</v>
      </c>
      <c r="T177" s="372">
        <f t="shared" si="32"/>
        <v>1.4730837069349079E-2</v>
      </c>
      <c r="U177" s="372">
        <f t="shared" si="33"/>
        <v>1.7837867146413444E-2</v>
      </c>
      <c r="V177" s="372">
        <f t="shared" si="34"/>
        <v>2.0771326718563854E-2</v>
      </c>
      <c r="W177" s="372">
        <f t="shared" si="35"/>
        <v>3.5672506853834385E-3</v>
      </c>
      <c r="X177" s="372">
        <f t="shared" si="36"/>
        <v>1.1829611533495266E-2</v>
      </c>
      <c r="Y177" s="372">
        <f t="shared" si="37"/>
        <v>-9.6640152685900649E-4</v>
      </c>
      <c r="Z177" s="372">
        <f t="shared" si="38"/>
        <v>-1.1568826523073561E-2</v>
      </c>
      <c r="AA177" s="372">
        <f t="shared" si="39"/>
        <v>-1.3589610742581471E-4</v>
      </c>
      <c r="AD177" s="338">
        <v>43871</v>
      </c>
      <c r="AE177" s="355">
        <f t="shared" si="42"/>
        <v>7.1497419829528175E-3</v>
      </c>
      <c r="AJ177" s="307">
        <v>43871</v>
      </c>
      <c r="AK177" s="326">
        <v>2413.1</v>
      </c>
      <c r="AL177" s="340">
        <f>AK177*'Traded prices'!Y175</f>
        <v>2203.8831670671484</v>
      </c>
      <c r="AM177" s="343">
        <v>5.2575029999999998</v>
      </c>
      <c r="AN177" s="364"/>
      <c r="AP177" s="307">
        <v>43871</v>
      </c>
      <c r="AQ177" s="355">
        <f t="shared" si="40"/>
        <v>6.5580516159746693E-3</v>
      </c>
      <c r="AR177" s="355">
        <f t="shared" si="41"/>
        <v>1.3456020240596445E-3</v>
      </c>
      <c r="AS177" s="314"/>
      <c r="AT177" s="314"/>
      <c r="AV177" s="338">
        <v>43871</v>
      </c>
      <c r="AW177" s="355">
        <f t="shared" si="43"/>
        <v>4.4730717792086597E-3</v>
      </c>
      <c r="BA177" s="267"/>
      <c r="BE177" s="267"/>
      <c r="BF177" s="314"/>
      <c r="BO177" s="338">
        <v>43874</v>
      </c>
      <c r="BP177" s="355">
        <f t="shared" si="44"/>
        <v>5.3228964551753247E-4</v>
      </c>
    </row>
    <row r="178" spans="4:68" x14ac:dyDescent="0.2">
      <c r="D178" s="338">
        <v>43868</v>
      </c>
      <c r="E178" s="336">
        <f>'Prices-Returns EUR'!E176</f>
        <v>1893.1838435470156</v>
      </c>
      <c r="F178" s="336">
        <f>'Prices-Returns EUR'!F176</f>
        <v>166.11042813516914</v>
      </c>
      <c r="G178" s="336">
        <f>'Prices-Returns EUR'!G176</f>
        <v>80.706692536998162</v>
      </c>
      <c r="H178" s="336">
        <f>'Prices-Returns EUR'!H176</f>
        <v>34.644512691455326</v>
      </c>
      <c r="I178" s="336">
        <f>'Prices-Returns EUR'!I176</f>
        <v>21.160013038355711</v>
      </c>
      <c r="J178" s="336">
        <f>'Prices-Returns EUR'!J176</f>
        <v>18.270776237414619</v>
      </c>
      <c r="K178" s="336">
        <f>'Prices-Returns EUR'!K176</f>
        <v>27.123786986774082</v>
      </c>
      <c r="L178" s="336">
        <f>'Prices-Returns EUR'!L176</f>
        <v>406.03723100000002</v>
      </c>
      <c r="M178" s="336">
        <f>'Prices-Returns EUR'!M176</f>
        <v>64.377295674628058</v>
      </c>
      <c r="N178" s="336">
        <f>'Prices-Returns EUR'!N176</f>
        <v>2.3782874000000001</v>
      </c>
      <c r="Q178" s="338">
        <v>43868</v>
      </c>
      <c r="R178" s="372">
        <f t="shared" si="30"/>
        <v>1.5954099632069729E-2</v>
      </c>
      <c r="S178" s="372">
        <f t="shared" si="31"/>
        <v>3.1783009162007492E-3</v>
      </c>
      <c r="T178" s="372">
        <f t="shared" si="32"/>
        <v>1.7602601437873178E-2</v>
      </c>
      <c r="U178" s="372">
        <f t="shared" si="33"/>
        <v>-7.1120647064205622E-3</v>
      </c>
      <c r="V178" s="372">
        <f t="shared" si="34"/>
        <v>0.17107160343434336</v>
      </c>
      <c r="W178" s="372">
        <f t="shared" si="35"/>
        <v>2.7439631548538124E-3</v>
      </c>
      <c r="X178" s="372">
        <f t="shared" si="36"/>
        <v>-4.2565139810170072E-3</v>
      </c>
      <c r="Y178" s="372">
        <f t="shared" si="37"/>
        <v>-9.8073152712458977E-3</v>
      </c>
      <c r="Z178" s="372">
        <f t="shared" si="38"/>
        <v>-1.984016714046577E-3</v>
      </c>
      <c r="AA178" s="372">
        <f t="shared" si="39"/>
        <v>-3.2424652895359785E-3</v>
      </c>
      <c r="AD178" s="338">
        <v>43868</v>
      </c>
      <c r="AE178" s="355">
        <f t="shared" si="42"/>
        <v>5.5427254091301448E-3</v>
      </c>
      <c r="AJ178" s="307">
        <v>43868</v>
      </c>
      <c r="AK178" s="326">
        <v>2404.75</v>
      </c>
      <c r="AL178" s="340">
        <f>AK178*'Traded prices'!Y176</f>
        <v>2189.5241546465531</v>
      </c>
      <c r="AM178" s="343">
        <v>5.2504379999999999</v>
      </c>
      <c r="AN178" s="364"/>
      <c r="AP178" s="307">
        <v>43868</v>
      </c>
      <c r="AQ178" s="355">
        <f t="shared" si="40"/>
        <v>-3.1027154410830926E-3</v>
      </c>
      <c r="AR178" s="355">
        <f t="shared" si="41"/>
        <v>2.5835855814155817E-3</v>
      </c>
      <c r="AS178" s="314"/>
      <c r="AT178" s="314"/>
      <c r="AV178" s="338">
        <v>43868</v>
      </c>
      <c r="AW178" s="355">
        <f t="shared" si="43"/>
        <v>-8.2819503208362275E-4</v>
      </c>
      <c r="BA178" s="267"/>
      <c r="BE178" s="267"/>
      <c r="BF178" s="314"/>
      <c r="BO178" s="338">
        <v>43873</v>
      </c>
      <c r="BP178" s="355">
        <f t="shared" si="44"/>
        <v>-4.1228067025141672E-3</v>
      </c>
    </row>
    <row r="179" spans="4:68" x14ac:dyDescent="0.2">
      <c r="D179" s="338">
        <v>43867</v>
      </c>
      <c r="E179" s="336">
        <f>'Prices-Returns EUR'!E177</f>
        <v>1863.4541110003265</v>
      </c>
      <c r="F179" s="336">
        <f>'Prices-Returns EUR'!F177</f>
        <v>165.5841518735611</v>
      </c>
      <c r="G179" s="336">
        <f>'Prices-Returns EUR'!G177</f>
        <v>79.310619315398313</v>
      </c>
      <c r="H179" s="336">
        <f>'Prices-Returns EUR'!H177</f>
        <v>34.892671629866825</v>
      </c>
      <c r="I179" s="336">
        <f>'Prices-Returns EUR'!I177</f>
        <v>18.068931887939897</v>
      </c>
      <c r="J179" s="336">
        <f>'Prices-Returns EUR'!J177</f>
        <v>18.220779090936361</v>
      </c>
      <c r="K179" s="336">
        <f>'Prices-Returns EUR'!K177</f>
        <v>27.23973329237224</v>
      </c>
      <c r="L179" s="336">
        <f>'Prices-Returns EUR'!L177</f>
        <v>410.058807</v>
      </c>
      <c r="M179" s="336">
        <f>'Prices-Returns EUR'!M177</f>
        <v>64.505275218806347</v>
      </c>
      <c r="N179" s="336">
        <f>'Prices-Returns EUR'!N177</f>
        <v>2.3860239999999999</v>
      </c>
      <c r="Q179" s="338">
        <v>43867</v>
      </c>
      <c r="R179" s="372">
        <f t="shared" si="30"/>
        <v>9.1868296426256268E-3</v>
      </c>
      <c r="S179" s="372">
        <f t="shared" si="31"/>
        <v>2.490588835478591E-2</v>
      </c>
      <c r="T179" s="372">
        <f t="shared" si="32"/>
        <v>7.2038610124045555E-3</v>
      </c>
      <c r="U179" s="372">
        <f t="shared" si="33"/>
        <v>4.4348722414508712E-2</v>
      </c>
      <c r="V179" s="372">
        <f t="shared" si="34"/>
        <v>-4.4261355474349839E-3</v>
      </c>
      <c r="W179" s="372">
        <f t="shared" si="35"/>
        <v>3.5943638770303821E-3</v>
      </c>
      <c r="X179" s="372">
        <f t="shared" si="36"/>
        <v>9.4765880607978747E-3</v>
      </c>
      <c r="Y179" s="372">
        <f t="shared" si="37"/>
        <v>7.3493232771117967E-3</v>
      </c>
      <c r="Z179" s="372">
        <f t="shared" si="38"/>
        <v>2.5039816854940611E-2</v>
      </c>
      <c r="AA179" s="372">
        <f t="shared" si="39"/>
        <v>1.1275652490866372E-2</v>
      </c>
      <c r="AD179" s="338">
        <v>43867</v>
      </c>
      <c r="AE179" s="355">
        <f t="shared" si="42"/>
        <v>1.1310247539603309E-2</v>
      </c>
      <c r="AJ179" s="307">
        <v>43867</v>
      </c>
      <c r="AK179" s="326">
        <v>2416.48</v>
      </c>
      <c r="AL179" s="340">
        <f>AK179*'Traded prices'!Y177</f>
        <v>2196.3387688585399</v>
      </c>
      <c r="AM179" s="343">
        <v>5.2369079999999997</v>
      </c>
      <c r="AN179" s="364"/>
      <c r="AP179" s="307">
        <v>43867</v>
      </c>
      <c r="AQ179" s="355">
        <f t="shared" si="40"/>
        <v>8.897002629381312E-3</v>
      </c>
      <c r="AR179" s="355">
        <f t="shared" si="41"/>
        <v>2.9014080902101114E-4</v>
      </c>
      <c r="AS179" s="314"/>
      <c r="AT179" s="314"/>
      <c r="AV179" s="338">
        <v>43867</v>
      </c>
      <c r="AW179" s="355">
        <f t="shared" si="43"/>
        <v>5.4542579012371913E-3</v>
      </c>
      <c r="BA179" s="267"/>
      <c r="BE179" s="267"/>
      <c r="BF179" s="314"/>
      <c r="BO179" s="338">
        <v>43871</v>
      </c>
      <c r="BP179" s="355">
        <f t="shared" si="44"/>
        <v>2.6766702037441577E-3</v>
      </c>
    </row>
    <row r="180" spans="4:68" x14ac:dyDescent="0.2">
      <c r="D180" s="338">
        <v>43866</v>
      </c>
      <c r="E180" s="336">
        <f>'Prices-Returns EUR'!E178</f>
        <v>1846.4907153616095</v>
      </c>
      <c r="F180" s="336">
        <f>'Prices-Returns EUR'!F178</f>
        <v>161.56034788653861</v>
      </c>
      <c r="G180" s="336">
        <f>'Prices-Returns EUR'!G178</f>
        <v>78.743363072177047</v>
      </c>
      <c r="H180" s="336">
        <f>'Prices-Returns EUR'!H178</f>
        <v>33.410939163305358</v>
      </c>
      <c r="I180" s="336">
        <f>'Prices-Returns EUR'!I178</f>
        <v>18.149262986001986</v>
      </c>
      <c r="J180" s="336">
        <f>'Prices-Returns EUR'!J178</f>
        <v>18.15552154014382</v>
      </c>
      <c r="K180" s="336">
        <f>'Prices-Returns EUR'!K178</f>
        <v>26.984016880173222</v>
      </c>
      <c r="L180" s="336">
        <f>'Prices-Returns EUR'!L178</f>
        <v>407.067139</v>
      </c>
      <c r="M180" s="336">
        <f>'Prices-Returns EUR'!M178</f>
        <v>62.92953128076865</v>
      </c>
      <c r="N180" s="336">
        <f>'Prices-Returns EUR'!N178</f>
        <v>2.3594200000000001</v>
      </c>
      <c r="Q180" s="338">
        <v>43866</v>
      </c>
      <c r="R180" s="372">
        <f t="shared" si="30"/>
        <v>-3.3713569957236622E-3</v>
      </c>
      <c r="S180" s="372">
        <f t="shared" si="31"/>
        <v>1.9350998500522465E-4</v>
      </c>
      <c r="T180" s="372">
        <f t="shared" si="32"/>
        <v>1.542406280200348E-2</v>
      </c>
      <c r="U180" s="372">
        <f t="shared" si="33"/>
        <v>1.6879706345429568E-3</v>
      </c>
      <c r="V180" s="372">
        <f t="shared" si="34"/>
        <v>-3.7929964805794913E-2</v>
      </c>
      <c r="W180" s="372">
        <f t="shared" si="35"/>
        <v>-1.0353854418666542E-3</v>
      </c>
      <c r="X180" s="372">
        <f t="shared" si="36"/>
        <v>7.5001685426134834E-3</v>
      </c>
      <c r="Y180" s="372">
        <f t="shared" si="37"/>
        <v>1.0716013890171627E-2</v>
      </c>
      <c r="Z180" s="372">
        <f t="shared" si="38"/>
        <v>-1.1339692547389646E-2</v>
      </c>
      <c r="AA180" s="372">
        <f t="shared" si="39"/>
        <v>1.4495370872009694E-2</v>
      </c>
      <c r="AD180" s="338">
        <v>43866</v>
      </c>
      <c r="AE180" s="355">
        <f t="shared" si="42"/>
        <v>1.1479929193119955E-3</v>
      </c>
      <c r="AJ180" s="307">
        <v>43866</v>
      </c>
      <c r="AK180" s="326">
        <v>2404.96</v>
      </c>
      <c r="AL180" s="340">
        <f>AK180*'Traded prices'!Y178</f>
        <v>2176.9702587424235</v>
      </c>
      <c r="AM180" s="343">
        <v>5.2353889999999996</v>
      </c>
      <c r="AN180" s="364"/>
      <c r="AP180" s="307">
        <v>43866</v>
      </c>
      <c r="AQ180" s="355">
        <f t="shared" si="40"/>
        <v>1.0517752047552342E-2</v>
      </c>
      <c r="AR180" s="355">
        <f t="shared" si="41"/>
        <v>-1.8875982071534514E-3</v>
      </c>
      <c r="AS180" s="314"/>
      <c r="AT180" s="314"/>
      <c r="AV180" s="338">
        <v>43866</v>
      </c>
      <c r="AW180" s="355">
        <f t="shared" si="43"/>
        <v>5.5556119456700243E-3</v>
      </c>
      <c r="BA180" s="267"/>
      <c r="BE180" s="267"/>
      <c r="BF180" s="314"/>
      <c r="BO180" s="338">
        <v>43868</v>
      </c>
      <c r="BP180" s="355">
        <f t="shared" si="44"/>
        <v>6.3709204412137673E-3</v>
      </c>
    </row>
    <row r="181" spans="4:68" x14ac:dyDescent="0.2">
      <c r="D181" s="338">
        <v>43865</v>
      </c>
      <c r="E181" s="336">
        <f>'Prices-Returns EUR'!E179</f>
        <v>1852.7369530495087</v>
      </c>
      <c r="F181" s="336">
        <f>'Prices-Returns EUR'!F179</f>
        <v>161.52909039467843</v>
      </c>
      <c r="G181" s="336">
        <f>'Prices-Returns EUR'!G179</f>
        <v>77.547269123098502</v>
      </c>
      <c r="H181" s="336">
        <f>'Prices-Returns EUR'!H179</f>
        <v>33.354637514654797</v>
      </c>
      <c r="I181" s="336">
        <f>'Prices-Returns EUR'!I179</f>
        <v>18.864804351107708</v>
      </c>
      <c r="J181" s="336">
        <f>'Prices-Returns EUR'!J179</f>
        <v>18.174338986145624</v>
      </c>
      <c r="K181" s="336">
        <f>'Prices-Returns EUR'!K179</f>
        <v>26.783138824886358</v>
      </c>
      <c r="L181" s="336">
        <f>'Prices-Returns EUR'!L179</f>
        <v>402.75125100000002</v>
      </c>
      <c r="M181" s="336">
        <f>'Prices-Returns EUR'!M179</f>
        <v>63.651317653192081</v>
      </c>
      <c r="N181" s="336">
        <f>'Prices-Returns EUR'!N179</f>
        <v>2.3257080000000001</v>
      </c>
      <c r="Q181" s="338">
        <v>43865</v>
      </c>
      <c r="R181" s="372">
        <f t="shared" si="30"/>
        <v>2.5170354101007097E-2</v>
      </c>
      <c r="S181" s="372">
        <f t="shared" si="31"/>
        <v>3.5424387241403288E-2</v>
      </c>
      <c r="T181" s="372">
        <f t="shared" si="32"/>
        <v>-1.8956319408054645E-2</v>
      </c>
      <c r="U181" s="372">
        <f t="shared" si="33"/>
        <v>0.12362074130029899</v>
      </c>
      <c r="V181" s="372">
        <f t="shared" si="34"/>
        <v>2.6529582483643566E-2</v>
      </c>
      <c r="W181" s="372">
        <f t="shared" si="35"/>
        <v>4.68256527455857E-4</v>
      </c>
      <c r="X181" s="372">
        <f t="shared" si="36"/>
        <v>2.0685172195314294E-2</v>
      </c>
      <c r="Y181" s="372">
        <f t="shared" si="37"/>
        <v>3.490866757021438E-2</v>
      </c>
      <c r="Z181" s="372">
        <f t="shared" si="38"/>
        <v>-1.897504504885239E-4</v>
      </c>
      <c r="AA181" s="372">
        <f t="shared" si="39"/>
        <v>8.6989740685843309E-3</v>
      </c>
      <c r="AD181" s="338">
        <v>43865</v>
      </c>
      <c r="AE181" s="355">
        <f t="shared" si="42"/>
        <v>1.883630217861636E-2</v>
      </c>
      <c r="AJ181" s="307">
        <v>43865</v>
      </c>
      <c r="AK181" s="326">
        <v>2383.3000000000002</v>
      </c>
      <c r="AL181" s="340">
        <f>AK181*'Traded prices'!Y179</f>
        <v>2154.3117420068647</v>
      </c>
      <c r="AM181" s="343">
        <v>5.2452899999999998</v>
      </c>
      <c r="AN181" s="364"/>
      <c r="AP181" s="307">
        <v>43865</v>
      </c>
      <c r="AQ181" s="355">
        <f t="shared" si="40"/>
        <v>1.6005648148602392E-2</v>
      </c>
      <c r="AR181" s="355">
        <f t="shared" si="41"/>
        <v>-2.4125257347172857E-3</v>
      </c>
      <c r="AS181" s="314"/>
      <c r="AT181" s="314"/>
      <c r="AV181" s="338">
        <v>43865</v>
      </c>
      <c r="AW181" s="355">
        <f t="shared" si="43"/>
        <v>8.638378595274521E-3</v>
      </c>
      <c r="BA181" s="267"/>
      <c r="BE181" s="267"/>
      <c r="BF181" s="314"/>
      <c r="BO181" s="338">
        <v>43867</v>
      </c>
      <c r="BP181" s="355">
        <f t="shared" si="44"/>
        <v>5.8559896383661176E-3</v>
      </c>
    </row>
    <row r="182" spans="4:68" x14ac:dyDescent="0.2">
      <c r="D182" s="338">
        <v>43864</v>
      </c>
      <c r="E182" s="336">
        <f>'Prices-Returns EUR'!E180</f>
        <v>1807.2478838643474</v>
      </c>
      <c r="F182" s="336">
        <f>'Prices-Returns EUR'!F180</f>
        <v>156.00278724845106</v>
      </c>
      <c r="G182" s="336">
        <f>'Prices-Returns EUR'!G180</f>
        <v>79.045684363725556</v>
      </c>
      <c r="H182" s="336">
        <f>'Prices-Returns EUR'!H180</f>
        <v>29.684960671031643</v>
      </c>
      <c r="I182" s="336">
        <f>'Prices-Returns EUR'!I180</f>
        <v>18.37726323041284</v>
      </c>
      <c r="J182" s="336">
        <f>'Prices-Returns EUR'!J180</f>
        <v>18.1658327163995</v>
      </c>
      <c r="K182" s="336">
        <f>'Prices-Returns EUR'!K180</f>
        <v>26.240352612628374</v>
      </c>
      <c r="L182" s="336">
        <f>'Prices-Returns EUR'!L180</f>
        <v>389.16598499999998</v>
      </c>
      <c r="M182" s="336">
        <f>'Prices-Returns EUR'!M180</f>
        <v>63.663397811606465</v>
      </c>
      <c r="N182" s="336">
        <f>'Prices-Returns EUR'!N180</f>
        <v>2.3056511999999998</v>
      </c>
      <c r="Q182" s="338">
        <v>43864</v>
      </c>
      <c r="R182" s="372">
        <f t="shared" si="30"/>
        <v>-7.7077869922372866E-3</v>
      </c>
      <c r="S182" s="372">
        <f t="shared" si="31"/>
        <v>1.8775628217731377E-2</v>
      </c>
      <c r="T182" s="372">
        <f t="shared" si="32"/>
        <v>0.14260169660346733</v>
      </c>
      <c r="U182" s="372">
        <f t="shared" si="33"/>
        <v>3.8703332124667478E-2</v>
      </c>
      <c r="V182" s="372">
        <f t="shared" si="34"/>
        <v>-1.1773645965659996E-2</v>
      </c>
      <c r="W182" s="372">
        <f t="shared" si="35"/>
        <v>-7.8943233264791024E-3</v>
      </c>
      <c r="X182" s="372">
        <f t="shared" si="36"/>
        <v>7.6889633962660131E-3</v>
      </c>
      <c r="Y182" s="372">
        <f t="shared" si="37"/>
        <v>3.6681500237361053E-3</v>
      </c>
      <c r="Z182" s="372">
        <f t="shared" si="38"/>
        <v>-2.8736239705650091E-3</v>
      </c>
      <c r="AA182" s="372">
        <f t="shared" si="39"/>
        <v>7.0370039881813007E-3</v>
      </c>
      <c r="AD182" s="338">
        <v>43864</v>
      </c>
      <c r="AE182" s="355">
        <f t="shared" si="42"/>
        <v>5.1769615409637641E-3</v>
      </c>
      <c r="AJ182" s="307">
        <v>43864</v>
      </c>
      <c r="AK182" s="326">
        <v>2351.4499999999998</v>
      </c>
      <c r="AL182" s="340">
        <f>AK182*'Traded prices'!Y180</f>
        <v>2120.3737852565287</v>
      </c>
      <c r="AM182" s="343">
        <v>5.2579750000000001</v>
      </c>
      <c r="AN182" s="364"/>
      <c r="AP182" s="307">
        <v>43864</v>
      </c>
      <c r="AQ182" s="355">
        <f t="shared" si="40"/>
        <v>-1.6317328654530394E-3</v>
      </c>
      <c r="AR182" s="355">
        <f t="shared" si="41"/>
        <v>-1.6885779302477921E-4</v>
      </c>
      <c r="AS182" s="314"/>
      <c r="AT182" s="314"/>
      <c r="AV182" s="338">
        <v>43864</v>
      </c>
      <c r="AW182" s="355">
        <f t="shared" si="43"/>
        <v>-1.0465828364817353E-3</v>
      </c>
      <c r="BA182" s="267"/>
      <c r="BE182" s="267"/>
      <c r="BF182" s="314"/>
      <c r="BO182" s="338">
        <v>43866</v>
      </c>
      <c r="BP182" s="355">
        <f t="shared" si="44"/>
        <v>-4.4076190263580284E-3</v>
      </c>
    </row>
    <row r="183" spans="4:68" x14ac:dyDescent="0.2">
      <c r="D183" s="338">
        <v>43861</v>
      </c>
      <c r="E183" s="336">
        <f>'Prices-Returns EUR'!E181</f>
        <v>1821.2859681588666</v>
      </c>
      <c r="F183" s="336">
        <f>'Prices-Returns EUR'!F181</f>
        <v>153.12771814277281</v>
      </c>
      <c r="G183" s="336">
        <f>'Prices-Returns EUR'!G181</f>
        <v>69.180436716223312</v>
      </c>
      <c r="H183" s="336">
        <f>'Prices-Returns EUR'!H181</f>
        <v>28.578863428031042</v>
      </c>
      <c r="I183" s="336">
        <f>'Prices-Returns EUR'!I181</f>
        <v>18.596208404470708</v>
      </c>
      <c r="J183" s="336">
        <f>'Prices-Returns EUR'!J181</f>
        <v>18.310380782527723</v>
      </c>
      <c r="K183" s="336">
        <f>'Prices-Returns EUR'!K181</f>
        <v>26.040130998546577</v>
      </c>
      <c r="L183" s="336">
        <f>'Prices-Returns EUR'!L181</f>
        <v>387.74368299999998</v>
      </c>
      <c r="M183" s="336">
        <f>'Prices-Returns EUR'!M181</f>
        <v>63.846869706841588</v>
      </c>
      <c r="N183" s="336">
        <f>'Prices-Returns EUR'!N181</f>
        <v>2.2895397000000002</v>
      </c>
      <c r="Q183" s="338">
        <v>43861</v>
      </c>
      <c r="R183" s="372">
        <f t="shared" si="30"/>
        <v>7.259670023566156E-2</v>
      </c>
      <c r="S183" s="372">
        <f t="shared" si="31"/>
        <v>-1.5854750573621845E-2</v>
      </c>
      <c r="T183" s="372">
        <f t="shared" si="32"/>
        <v>2.2472733856673699E-2</v>
      </c>
      <c r="U183" s="372">
        <f t="shared" si="33"/>
        <v>-5.9870652304714556E-2</v>
      </c>
      <c r="V183" s="372">
        <f t="shared" si="34"/>
        <v>-2.395509993865097E-2</v>
      </c>
      <c r="W183" s="372">
        <f t="shared" si="35"/>
        <v>2.7987766339034881E-3</v>
      </c>
      <c r="X183" s="372">
        <f t="shared" si="36"/>
        <v>-1.988220842962829E-2</v>
      </c>
      <c r="Y183" s="372">
        <f t="shared" si="37"/>
        <v>-9.0249054614803814E-3</v>
      </c>
      <c r="Z183" s="372">
        <f t="shared" si="38"/>
        <v>6.4086469678166225E-3</v>
      </c>
      <c r="AA183" s="372">
        <f t="shared" si="39"/>
        <v>-1.1732233502537825E-2</v>
      </c>
      <c r="AD183" s="338">
        <v>43861</v>
      </c>
      <c r="AE183" s="355">
        <f t="shared" si="42"/>
        <v>-9.1752347056849766E-3</v>
      </c>
      <c r="AJ183" s="307">
        <v>43861</v>
      </c>
      <c r="AK183" s="326">
        <v>2342.41</v>
      </c>
      <c r="AL183" s="340">
        <f>AK183*'Traded prices'!Y181</f>
        <v>2123.839323681922</v>
      </c>
      <c r="AM183" s="343">
        <v>5.2588629999999998</v>
      </c>
      <c r="AN183" s="364"/>
      <c r="AP183" s="307">
        <v>43861</v>
      </c>
      <c r="AQ183" s="355">
        <f t="shared" si="40"/>
        <v>-1.3577493707934818E-2</v>
      </c>
      <c r="AR183" s="355">
        <f t="shared" si="41"/>
        <v>1.210088820443378E-3</v>
      </c>
      <c r="AS183" s="314"/>
      <c r="AT183" s="314"/>
      <c r="AV183" s="338">
        <v>43861</v>
      </c>
      <c r="AW183" s="355">
        <f t="shared" si="43"/>
        <v>-7.6624606965835385E-3</v>
      </c>
      <c r="BA183" s="267"/>
      <c r="BE183" s="267"/>
      <c r="BF183" s="314"/>
      <c r="BO183" s="338">
        <v>43865</v>
      </c>
      <c r="BP183" s="355">
        <f t="shared" si="44"/>
        <v>1.0197923583341839E-2</v>
      </c>
    </row>
    <row r="184" spans="4:68" x14ac:dyDescent="0.2">
      <c r="D184" s="338">
        <v>43860</v>
      </c>
      <c r="E184" s="336">
        <f>'Prices-Returns EUR'!E182</f>
        <v>1698.0156360342239</v>
      </c>
      <c r="F184" s="336">
        <f>'Prices-Returns EUR'!F182</f>
        <v>155.59463222733157</v>
      </c>
      <c r="G184" s="336">
        <f>'Prices-Returns EUR'!G182</f>
        <v>67.659933048073597</v>
      </c>
      <c r="H184" s="336">
        <f>'Prices-Returns EUR'!H182</f>
        <v>30.398863196954487</v>
      </c>
      <c r="I184" s="336">
        <f>'Prices-Returns EUR'!I182</f>
        <v>19.052615718090273</v>
      </c>
      <c r="J184" s="336">
        <f>'Prices-Returns EUR'!J182</f>
        <v>18.259277144304278</v>
      </c>
      <c r="K184" s="336">
        <f>'Prices-Returns EUR'!K182</f>
        <v>26.568368845569431</v>
      </c>
      <c r="L184" s="336">
        <f>'Prices-Returns EUR'!L182</f>
        <v>391.274902</v>
      </c>
      <c r="M184" s="336">
        <f>'Prices-Returns EUR'!M182</f>
        <v>63.440303200100892</v>
      </c>
      <c r="N184" s="336">
        <f>'Prices-Returns EUR'!N182</f>
        <v>2.3167199999999997</v>
      </c>
      <c r="Q184" s="338">
        <v>43860</v>
      </c>
      <c r="R184" s="372">
        <f t="shared" si="30"/>
        <v>7.3454913415174072E-3</v>
      </c>
      <c r="S184" s="372">
        <f t="shared" si="31"/>
        <v>2.8739644449571999E-2</v>
      </c>
      <c r="T184" s="372">
        <f t="shared" si="32"/>
        <v>1.357114888142319E-2</v>
      </c>
      <c r="U184" s="372">
        <f t="shared" si="33"/>
        <v>2.9094850212758372E-2</v>
      </c>
      <c r="V184" s="372">
        <f t="shared" si="34"/>
        <v>2.1939708656886658E-2</v>
      </c>
      <c r="W184" s="372">
        <f t="shared" si="35"/>
        <v>1.9887429577405413E-3</v>
      </c>
      <c r="X184" s="372">
        <f t="shared" si="36"/>
        <v>1.7564788477897331E-4</v>
      </c>
      <c r="Y184" s="372">
        <f t="shared" si="37"/>
        <v>-2.1344443636446719E-2</v>
      </c>
      <c r="Z184" s="372">
        <f t="shared" si="38"/>
        <v>-1.9379647064607264E-2</v>
      </c>
      <c r="AA184" s="372">
        <f t="shared" si="39"/>
        <v>-9.6904756958419158E-3</v>
      </c>
      <c r="AD184" s="338">
        <v>43860</v>
      </c>
      <c r="AE184" s="355">
        <f t="shared" si="42"/>
        <v>1.4790886536878802E-3</v>
      </c>
      <c r="AJ184" s="307">
        <v>43860</v>
      </c>
      <c r="AK184" s="326">
        <v>2372.0100000000002</v>
      </c>
      <c r="AL184" s="340">
        <f>AK184*'Traded prices'!Y182</f>
        <v>2153.0726540956321</v>
      </c>
      <c r="AM184" s="343">
        <v>5.2525069999999996</v>
      </c>
      <c r="AN184" s="364"/>
      <c r="AP184" s="307">
        <v>43860</v>
      </c>
      <c r="AQ184" s="355">
        <f t="shared" si="40"/>
        <v>-1.191262711774943E-4</v>
      </c>
      <c r="AR184" s="355">
        <f t="shared" si="41"/>
        <v>9.2632010619619898E-4</v>
      </c>
      <c r="AS184" s="314"/>
      <c r="AT184" s="314"/>
      <c r="AV184" s="338">
        <v>43860</v>
      </c>
      <c r="AW184" s="355">
        <f t="shared" si="43"/>
        <v>2.9905227977198304E-4</v>
      </c>
      <c r="BA184" s="267"/>
      <c r="BE184" s="267"/>
      <c r="BF184" s="314"/>
      <c r="BO184" s="338">
        <v>43864</v>
      </c>
      <c r="BP184" s="355">
        <f t="shared" si="44"/>
        <v>6.2235443774454995E-3</v>
      </c>
    </row>
    <row r="185" spans="4:68" x14ac:dyDescent="0.2">
      <c r="D185" s="338">
        <v>43859</v>
      </c>
      <c r="E185" s="336">
        <f>'Prices-Returns EUR'!E183</f>
        <v>1685.6338273504523</v>
      </c>
      <c r="F185" s="336">
        <f>'Prices-Returns EUR'!F183</f>
        <v>151.24782355460076</v>
      </c>
      <c r="G185" s="336">
        <f>'Prices-Returns EUR'!G183</f>
        <v>66.754004514377783</v>
      </c>
      <c r="H185" s="336">
        <f>'Prices-Returns EUR'!H183</f>
        <v>29.539418247666607</v>
      </c>
      <c r="I185" s="336">
        <f>'Prices-Returns EUR'!I183</f>
        <v>18.643580983002135</v>
      </c>
      <c r="J185" s="336">
        <f>'Prices-Returns EUR'!J183</f>
        <v>18.223036209374232</v>
      </c>
      <c r="K185" s="336">
        <f>'Prices-Returns EUR'!K183</f>
        <v>26.563702987327808</v>
      </c>
      <c r="L185" s="336">
        <f>'Prices-Returns EUR'!L183</f>
        <v>399.80859400000003</v>
      </c>
      <c r="M185" s="336">
        <f>'Prices-Returns EUR'!M183</f>
        <v>64.694051077155848</v>
      </c>
      <c r="N185" s="336">
        <f>'Prices-Returns EUR'!N183</f>
        <v>2.3393898000000002</v>
      </c>
      <c r="Q185" s="338">
        <v>43859</v>
      </c>
      <c r="R185" s="372">
        <f t="shared" si="30"/>
        <v>1.0019472428060006E-3</v>
      </c>
      <c r="S185" s="372">
        <f t="shared" si="31"/>
        <v>2.1194155341534682E-2</v>
      </c>
      <c r="T185" s="372">
        <f t="shared" si="32"/>
        <v>1.093178874991696E-2</v>
      </c>
      <c r="U185" s="372">
        <f t="shared" si="33"/>
        <v>-1.331017084773789E-3</v>
      </c>
      <c r="V185" s="372">
        <f t="shared" si="34"/>
        <v>-2.4105683731242E-2</v>
      </c>
      <c r="W185" s="372">
        <f t="shared" si="35"/>
        <v>5.9216674189612739E-3</v>
      </c>
      <c r="X185" s="372">
        <f t="shared" si="36"/>
        <v>-1.4703143843383115E-3</v>
      </c>
      <c r="Y185" s="372">
        <f t="shared" si="37"/>
        <v>-2.0898305026012975E-2</v>
      </c>
      <c r="Z185" s="372">
        <f t="shared" si="38"/>
        <v>-6.4132792088887891E-3</v>
      </c>
      <c r="AA185" s="372">
        <f t="shared" si="39"/>
        <v>-1.4254978468072776E-2</v>
      </c>
      <c r="AD185" s="338">
        <v>43859</v>
      </c>
      <c r="AE185" s="355">
        <f t="shared" si="42"/>
        <v>-7.4676882052111414E-4</v>
      </c>
      <c r="AJ185" s="307">
        <v>43859</v>
      </c>
      <c r="AK185" s="326">
        <v>2373.52</v>
      </c>
      <c r="AL185" s="340">
        <f>AK185*'Traded prices'!Y183</f>
        <v>2153.3291721705305</v>
      </c>
      <c r="AM185" s="343">
        <v>5.2476459999999996</v>
      </c>
      <c r="AN185" s="364"/>
      <c r="AP185" s="307">
        <v>43859</v>
      </c>
      <c r="AQ185" s="355">
        <f t="shared" si="40"/>
        <v>-6.1608839455815634E-3</v>
      </c>
      <c r="AR185" s="355">
        <f t="shared" si="41"/>
        <v>3.3998965556472083E-3</v>
      </c>
      <c r="AS185" s="314"/>
      <c r="AT185" s="314"/>
      <c r="AV185" s="338">
        <v>43859</v>
      </c>
      <c r="AW185" s="355">
        <f t="shared" si="43"/>
        <v>-2.3365717450900543E-3</v>
      </c>
      <c r="BA185" s="267"/>
      <c r="BE185" s="267"/>
      <c r="BF185" s="314"/>
      <c r="BO185" s="338">
        <v>43861</v>
      </c>
      <c r="BP185" s="355">
        <f t="shared" si="44"/>
        <v>-1.5127740091014381E-3</v>
      </c>
    </row>
    <row r="186" spans="4:68" x14ac:dyDescent="0.2">
      <c r="D186" s="338">
        <v>43854</v>
      </c>
      <c r="E186" s="336">
        <f>'Prices-Returns EUR'!E184</f>
        <v>1683.9466016958506</v>
      </c>
      <c r="F186" s="336">
        <f>'Prices-Returns EUR'!F184</f>
        <v>148.10878300024785</v>
      </c>
      <c r="G186" s="336">
        <f>'Prices-Returns EUR'!G184</f>
        <v>66.032154945808415</v>
      </c>
      <c r="H186" s="336">
        <f>'Prices-Returns EUR'!H184</f>
        <v>29.578788120001231</v>
      </c>
      <c r="I186" s="336">
        <f>'Prices-Returns EUR'!I184</f>
        <v>19.104098335446967</v>
      </c>
      <c r="J186" s="336">
        <f>'Prices-Returns EUR'!J184</f>
        <v>18.115760699470478</v>
      </c>
      <c r="K186" s="336">
        <f>'Prices-Returns EUR'!K184</f>
        <v>26.602817492551033</v>
      </c>
      <c r="L186" s="336">
        <f>'Prices-Returns EUR'!L184</f>
        <v>408.34225500000002</v>
      </c>
      <c r="M186" s="336">
        <f>'Prices-Returns EUR'!M184</f>
        <v>65.111630140995956</v>
      </c>
      <c r="N186" s="336">
        <f>'Prices-Returns EUR'!N184</f>
        <v>2.3732199999999999</v>
      </c>
      <c r="Q186" s="338">
        <v>43854</v>
      </c>
      <c r="R186" s="372">
        <f t="shared" si="30"/>
        <v>-8.4892726662372242E-3</v>
      </c>
      <c r="S186" s="372">
        <f t="shared" si="31"/>
        <v>-6.3857403306578631E-3</v>
      </c>
      <c r="T186" s="372">
        <f t="shared" si="32"/>
        <v>-1.6084550036643108E-2</v>
      </c>
      <c r="U186" s="372">
        <f t="shared" si="33"/>
        <v>2.3446359982246534E-2</v>
      </c>
      <c r="V186" s="372">
        <f t="shared" si="34"/>
        <v>-1.2633950595958843E-2</v>
      </c>
      <c r="W186" s="372">
        <f t="shared" si="35"/>
        <v>4.2222081480505214E-3</v>
      </c>
      <c r="X186" s="372">
        <f t="shared" si="36"/>
        <v>-4.0601278797512963E-3</v>
      </c>
      <c r="Y186" s="372">
        <f t="shared" si="37"/>
        <v>1.0559376445197222E-2</v>
      </c>
      <c r="Z186" s="372">
        <f t="shared" si="38"/>
        <v>3.9598464674237555E-3</v>
      </c>
      <c r="AA186" s="372">
        <f t="shared" si="39"/>
        <v>1.8490062646696614E-3</v>
      </c>
      <c r="AD186" s="338">
        <v>43854</v>
      </c>
      <c r="AE186" s="355">
        <f t="shared" si="42"/>
        <v>2.1347372030955845E-3</v>
      </c>
      <c r="AJ186" s="307">
        <v>43854</v>
      </c>
      <c r="AK186" s="326">
        <v>2395.31</v>
      </c>
      <c r="AL186" s="340">
        <f>AK186*'Traded prices'!Y184</f>
        <v>2166.6778227841692</v>
      </c>
      <c r="AM186" s="343">
        <v>5.2298650000000002</v>
      </c>
      <c r="AN186" s="364"/>
      <c r="AP186" s="307">
        <v>43854</v>
      </c>
      <c r="AQ186" s="355">
        <f t="shared" si="40"/>
        <v>-7.8921177258306496E-4</v>
      </c>
      <c r="AR186" s="355">
        <f t="shared" si="41"/>
        <v>1.6160333180947895E-3</v>
      </c>
      <c r="AS186" s="314"/>
      <c r="AT186" s="314"/>
      <c r="AV186" s="338">
        <v>43854</v>
      </c>
      <c r="AW186" s="355">
        <f t="shared" si="43"/>
        <v>1.7288626368807682E-4</v>
      </c>
      <c r="BA186" s="267"/>
      <c r="BE186" s="267"/>
      <c r="BF186" s="314"/>
      <c r="BO186" s="338">
        <v>43860</v>
      </c>
      <c r="BP186" s="355">
        <f t="shared" si="44"/>
        <v>1.1800363739158971E-3</v>
      </c>
    </row>
    <row r="187" spans="4:68" x14ac:dyDescent="0.2">
      <c r="D187" s="338">
        <v>43853</v>
      </c>
      <c r="E187" s="336">
        <f>'Prices-Returns EUR'!E185</f>
        <v>1698.3644808605281</v>
      </c>
      <c r="F187" s="336">
        <f>'Prices-Returns EUR'!F185</f>
        <v>149.06064557641909</v>
      </c>
      <c r="G187" s="336">
        <f>'Prices-Returns EUR'!G185</f>
        <v>67.111615076547068</v>
      </c>
      <c r="H187" s="336">
        <f>'Prices-Returns EUR'!H185</f>
        <v>28.901161093107337</v>
      </c>
      <c r="I187" s="336">
        <f>'Prices-Returns EUR'!I185</f>
        <v>19.348546921354956</v>
      </c>
      <c r="J187" s="336">
        <f>'Prices-Returns EUR'!J185</f>
        <v>18.039593779626617</v>
      </c>
      <c r="K187" s="336">
        <f>'Prices-Returns EUR'!K185</f>
        <v>26.711268659137524</v>
      </c>
      <c r="L187" s="336">
        <f>'Prices-Returns EUR'!L185</f>
        <v>404.07547</v>
      </c>
      <c r="M187" s="336">
        <f>'Prices-Returns EUR'!M185</f>
        <v>64.854815030800822</v>
      </c>
      <c r="N187" s="336">
        <f>'Prices-Returns EUR'!N185</f>
        <v>2.3688400000000001</v>
      </c>
      <c r="Q187" s="338">
        <v>43853</v>
      </c>
      <c r="R187" s="372">
        <f t="shared" si="30"/>
        <v>-2.5003623018693411E-3</v>
      </c>
      <c r="S187" s="372">
        <f t="shared" si="31"/>
        <v>5.1736930824597405E-3</v>
      </c>
      <c r="T187" s="372">
        <f t="shared" si="32"/>
        <v>-1.5126844903376568E-2</v>
      </c>
      <c r="U187" s="372">
        <f t="shared" si="33"/>
        <v>1.3241588529240067E-2</v>
      </c>
      <c r="V187" s="372">
        <f t="shared" si="34"/>
        <v>-2.3712084662171895E-2</v>
      </c>
      <c r="W187" s="372">
        <f t="shared" si="35"/>
        <v>7.856848122544946E-6</v>
      </c>
      <c r="X187" s="372">
        <f t="shared" si="36"/>
        <v>-1.6496730936564896E-3</v>
      </c>
      <c r="Y187" s="372">
        <f t="shared" si="37"/>
        <v>-2.7157814724746432E-2</v>
      </c>
      <c r="Z187" s="372">
        <f t="shared" si="38"/>
        <v>-4.0884638221772018E-4</v>
      </c>
      <c r="AA187" s="372">
        <f t="shared" si="39"/>
        <v>1.8083672085003055E-3</v>
      </c>
      <c r="AD187" s="338">
        <v>43853</v>
      </c>
      <c r="AE187" s="355">
        <f t="shared" si="42"/>
        <v>-3.0876949524069499E-3</v>
      </c>
      <c r="AJ187" s="307">
        <v>43853</v>
      </c>
      <c r="AK187" s="326">
        <v>2406.14</v>
      </c>
      <c r="AL187" s="340">
        <f>AK187*'Traded prices'!Y185</f>
        <v>2168.3891410218048</v>
      </c>
      <c r="AM187" s="343">
        <v>5.2214270000000003</v>
      </c>
      <c r="AN187" s="364"/>
      <c r="AP187" s="307">
        <v>43853</v>
      </c>
      <c r="AQ187" s="355">
        <f t="shared" si="40"/>
        <v>-2.6712659952483619E-3</v>
      </c>
      <c r="AR187" s="355">
        <f t="shared" si="41"/>
        <v>2.1742389156138575E-3</v>
      </c>
      <c r="AS187" s="314"/>
      <c r="AT187" s="314"/>
      <c r="AV187" s="338">
        <v>43853</v>
      </c>
      <c r="AW187" s="355">
        <f t="shared" si="43"/>
        <v>-7.3306403090347408E-4</v>
      </c>
      <c r="BA187" s="267"/>
      <c r="BE187" s="267"/>
      <c r="BF187" s="314"/>
      <c r="BO187" s="338">
        <v>43859</v>
      </c>
      <c r="BP187" s="355">
        <f t="shared" si="44"/>
        <v>1.58980292456894E-3</v>
      </c>
    </row>
    <row r="188" spans="4:68" x14ac:dyDescent="0.2">
      <c r="D188" s="338">
        <v>43852</v>
      </c>
      <c r="E188" s="336">
        <f>'Prices-Returns EUR'!E186</f>
        <v>1702.6216518531683</v>
      </c>
      <c r="F188" s="336">
        <f>'Prices-Returns EUR'!F186</f>
        <v>148.29342093037732</v>
      </c>
      <c r="G188" s="336">
        <f>'Prices-Returns EUR'!G186</f>
        <v>68.142394509639075</v>
      </c>
      <c r="H188" s="336">
        <f>'Prices-Returns EUR'!H186</f>
        <v>28.523465104761939</v>
      </c>
      <c r="I188" s="336">
        <f>'Prices-Returns EUR'!I186</f>
        <v>19.818484503784639</v>
      </c>
      <c r="J188" s="336">
        <f>'Prices-Returns EUR'!J186</f>
        <v>18.039452046391673</v>
      </c>
      <c r="K188" s="336">
        <f>'Prices-Returns EUR'!K186</f>
        <v>26.755406333075044</v>
      </c>
      <c r="L188" s="336">
        <f>'Prices-Returns EUR'!L186</f>
        <v>415.35562099999999</v>
      </c>
      <c r="M188" s="336">
        <f>'Prices-Returns EUR'!M186</f>
        <v>64.881341532559844</v>
      </c>
      <c r="N188" s="336">
        <f>'Prices-Returns EUR'!N186</f>
        <v>2.3645639999999997</v>
      </c>
      <c r="Q188" s="338">
        <v>43852</v>
      </c>
      <c r="R188" s="372">
        <f t="shared" si="30"/>
        <v>-1.3809044873690501E-3</v>
      </c>
      <c r="S188" s="372">
        <f t="shared" si="31"/>
        <v>-3.7885649460669413E-3</v>
      </c>
      <c r="T188" s="372">
        <f t="shared" si="32"/>
        <v>-1.4503646108486201E-2</v>
      </c>
      <c r="U188" s="372">
        <f t="shared" si="33"/>
        <v>1.2549250239878074E-2</v>
      </c>
      <c r="V188" s="372">
        <f t="shared" si="34"/>
        <v>5.0259430477500366E-2</v>
      </c>
      <c r="W188" s="372">
        <f t="shared" si="35"/>
        <v>2.0077772856212928E-3</v>
      </c>
      <c r="X188" s="372">
        <f t="shared" si="36"/>
        <v>3.050240539494764E-3</v>
      </c>
      <c r="Y188" s="372">
        <f t="shared" si="37"/>
        <v>-3.5297958851915334E-3</v>
      </c>
      <c r="Z188" s="372">
        <f t="shared" si="38"/>
        <v>5.2844673766512251E-3</v>
      </c>
      <c r="AA188" s="372">
        <f t="shared" si="39"/>
        <v>8.9452124935995858E-3</v>
      </c>
      <c r="AD188" s="338">
        <v>43852</v>
      </c>
      <c r="AE188" s="355">
        <f t="shared" si="42"/>
        <v>3.9493605377849822E-3</v>
      </c>
      <c r="AJ188" s="307">
        <v>43852</v>
      </c>
      <c r="AK188" s="326">
        <v>2410.23</v>
      </c>
      <c r="AL188" s="340">
        <f>AK188*'Traded prices'!Y186</f>
        <v>2174.1969995336299</v>
      </c>
      <c r="AM188" s="343">
        <v>5.2100989999999996</v>
      </c>
      <c r="AN188" s="364"/>
      <c r="AP188" s="307">
        <v>43852</v>
      </c>
      <c r="AQ188" s="355">
        <f t="shared" si="40"/>
        <v>1.4116984686245448E-3</v>
      </c>
      <c r="AR188" s="355">
        <f t="shared" si="41"/>
        <v>5.7171696764535263E-4</v>
      </c>
      <c r="AS188" s="314"/>
      <c r="AT188" s="314"/>
      <c r="AV188" s="338">
        <v>43852</v>
      </c>
      <c r="AW188" s="355">
        <f t="shared" si="43"/>
        <v>1.0757058682328679E-3</v>
      </c>
      <c r="BA188" s="267"/>
      <c r="BE188" s="267"/>
      <c r="BF188" s="314"/>
      <c r="BO188" s="338">
        <v>43854</v>
      </c>
      <c r="BP188" s="355">
        <f t="shared" si="44"/>
        <v>1.9618509394075077E-3</v>
      </c>
    </row>
    <row r="189" spans="4:68" x14ac:dyDescent="0.2">
      <c r="D189" s="338">
        <v>43851</v>
      </c>
      <c r="E189" s="336">
        <f>'Prices-Returns EUR'!E187</f>
        <v>1704.9760609465861</v>
      </c>
      <c r="F189" s="336">
        <f>'Prices-Returns EUR'!F187</f>
        <v>148.85737676997152</v>
      </c>
      <c r="G189" s="336">
        <f>'Prices-Returns EUR'!G187</f>
        <v>69.145252786130939</v>
      </c>
      <c r="H189" s="336">
        <f>'Prices-Returns EUR'!H187</f>
        <v>28.169953311411355</v>
      </c>
      <c r="I189" s="336">
        <f>'Prices-Returns EUR'!I187</f>
        <v>18.870084789216477</v>
      </c>
      <c r="J189" s="336">
        <f>'Prices-Returns EUR'!J187</f>
        <v>18.003305418705892</v>
      </c>
      <c r="K189" s="336">
        <f>'Prices-Returns EUR'!K187</f>
        <v>26.674044082462448</v>
      </c>
      <c r="L189" s="336">
        <f>'Prices-Returns EUR'!L187</f>
        <v>416.82693499999999</v>
      </c>
      <c r="M189" s="336">
        <f>'Prices-Returns EUR'!M187</f>
        <v>64.540280525642174</v>
      </c>
      <c r="N189" s="336">
        <f>'Prices-Returns EUR'!N187</f>
        <v>2.3435999999999999</v>
      </c>
      <c r="Q189" s="338">
        <v>43851</v>
      </c>
      <c r="R189" s="372">
        <f t="shared" si="30"/>
        <v>1.8529190675964147E-2</v>
      </c>
      <c r="S189" s="372">
        <f t="shared" si="31"/>
        <v>2.3887326426152988E-4</v>
      </c>
      <c r="T189" s="372">
        <f t="shared" si="32"/>
        <v>1.9387368209470512E-2</v>
      </c>
      <c r="U189" s="372">
        <f t="shared" si="33"/>
        <v>-3.804925369105705E-3</v>
      </c>
      <c r="V189" s="372">
        <f t="shared" si="34"/>
        <v>1.9421963734434833E-2</v>
      </c>
      <c r="W189" s="372">
        <f t="shared" si="35"/>
        <v>5.8262958724448755E-3</v>
      </c>
      <c r="X189" s="372">
        <f t="shared" si="36"/>
        <v>5.8823220084422978E-3</v>
      </c>
      <c r="Y189" s="372">
        <f t="shared" si="37"/>
        <v>-3.2114796306419113E-2</v>
      </c>
      <c r="Z189" s="372">
        <f t="shared" si="38"/>
        <v>6.1649527135307913E-3</v>
      </c>
      <c r="AA189" s="372">
        <f t="shared" si="39"/>
        <v>-1.1874205970344054E-2</v>
      </c>
      <c r="AD189" s="338">
        <v>43851</v>
      </c>
      <c r="AE189" s="355">
        <f t="shared" si="42"/>
        <v>4.2203718473760173E-4</v>
      </c>
      <c r="AJ189" s="307">
        <v>43851</v>
      </c>
      <c r="AK189" s="326">
        <v>2409.29</v>
      </c>
      <c r="AL189" s="340">
        <f>AK189*'Traded prices'!Y187</f>
        <v>2171.1320157917548</v>
      </c>
      <c r="AM189" s="343">
        <v>5.207122</v>
      </c>
      <c r="AN189" s="364"/>
      <c r="AP189" s="307">
        <v>43851</v>
      </c>
      <c r="AQ189" s="355">
        <f t="shared" si="40"/>
        <v>1.4574883323816845E-3</v>
      </c>
      <c r="AR189" s="355">
        <f t="shared" si="41"/>
        <v>2.4553516423941879E-3</v>
      </c>
      <c r="AS189" s="314"/>
      <c r="AT189" s="314"/>
      <c r="AV189" s="338">
        <v>43851</v>
      </c>
      <c r="AW189" s="355">
        <f t="shared" si="43"/>
        <v>1.8566336563866858E-3</v>
      </c>
      <c r="BA189" s="267"/>
      <c r="BE189" s="267"/>
      <c r="BF189" s="314"/>
      <c r="BO189" s="338">
        <v>43853</v>
      </c>
      <c r="BP189" s="355">
        <f t="shared" si="44"/>
        <v>-2.3546309215034759E-3</v>
      </c>
    </row>
    <row r="190" spans="4:68" x14ac:dyDescent="0.2">
      <c r="D190" s="338">
        <v>43847</v>
      </c>
      <c r="E190" s="336">
        <f>'Prices-Returns EUR'!E188</f>
        <v>1673.9589562622648</v>
      </c>
      <c r="F190" s="336">
        <f>'Prices-Returns EUR'!F188</f>
        <v>148.82182721431147</v>
      </c>
      <c r="G190" s="336">
        <f>'Prices-Returns EUR'!G188</f>
        <v>67.830203652202314</v>
      </c>
      <c r="H190" s="336">
        <f>'Prices-Returns EUR'!H188</f>
        <v>28.277547268388933</v>
      </c>
      <c r="I190" s="336">
        <f>'Prices-Returns EUR'!I188</f>
        <v>18.510573109578637</v>
      </c>
      <c r="J190" s="336">
        <f>'Prices-Returns EUR'!J188</f>
        <v>17.899020429854623</v>
      </c>
      <c r="K190" s="336">
        <f>'Prices-Returns EUR'!K188</f>
        <v>26.518056336055757</v>
      </c>
      <c r="L190" s="336">
        <f>'Prices-Returns EUR'!L188</f>
        <v>430.65741000000003</v>
      </c>
      <c r="M190" s="336">
        <f>'Prices-Returns EUR'!M188</f>
        <v>64.144830677696731</v>
      </c>
      <c r="N190" s="336">
        <f>'Prices-Returns EUR'!N188</f>
        <v>2.3717627999999999</v>
      </c>
      <c r="Q190" s="338">
        <v>43847</v>
      </c>
      <c r="R190" s="372">
        <f t="shared" si="30"/>
        <v>-5.7542421613951955E-3</v>
      </c>
      <c r="S190" s="372">
        <f t="shared" si="31"/>
        <v>6.8984517370542786E-3</v>
      </c>
      <c r="T190" s="372">
        <f t="shared" si="32"/>
        <v>-5.9412933962981196E-3</v>
      </c>
      <c r="U190" s="372">
        <f t="shared" si="33"/>
        <v>2.3054694231625428E-2</v>
      </c>
      <c r="V190" s="372">
        <f t="shared" si="34"/>
        <v>-1.72920872715846E-2</v>
      </c>
      <c r="W190" s="372">
        <f t="shared" si="35"/>
        <v>-1.8672662605545565E-4</v>
      </c>
      <c r="X190" s="372">
        <f t="shared" si="36"/>
        <v>6.0625863005643321E-3</v>
      </c>
      <c r="Y190" s="372">
        <f t="shared" si="37"/>
        <v>1.6554711687903012E-2</v>
      </c>
      <c r="Z190" s="372">
        <f t="shared" si="38"/>
        <v>-2.749119380597298E-3</v>
      </c>
      <c r="AA190" s="372">
        <f t="shared" si="39"/>
        <v>1.4276037256562235E-2</v>
      </c>
      <c r="AD190" s="338">
        <v>43847</v>
      </c>
      <c r="AE190" s="355">
        <f t="shared" si="42"/>
        <v>4.6499449961777545E-3</v>
      </c>
      <c r="AJ190" s="307">
        <v>43850</v>
      </c>
      <c r="AK190" s="326">
        <v>2415.0300000000002</v>
      </c>
      <c r="AL190" s="340">
        <f>AK190*'Traded prices'!Y188</f>
        <v>2167.9722215738834</v>
      </c>
      <c r="AM190" s="343">
        <v>5.1943679999999999</v>
      </c>
      <c r="AN190" s="364"/>
      <c r="AP190" s="307">
        <v>43850</v>
      </c>
      <c r="AQ190" s="355">
        <f t="shared" si="40"/>
        <v>4.9814501649962928E-3</v>
      </c>
      <c r="AR190" s="355">
        <f t="shared" si="41"/>
        <v>-4.0623660751837321E-4</v>
      </c>
      <c r="AS190" s="314"/>
      <c r="AT190" s="314"/>
      <c r="AV190" s="338">
        <v>43847</v>
      </c>
      <c r="AW190" s="355">
        <f t="shared" si="43"/>
        <v>2.8263754559904263E-3</v>
      </c>
      <c r="BA190" s="267"/>
      <c r="BE190" s="267"/>
      <c r="BF190" s="314"/>
      <c r="BO190" s="338">
        <v>43852</v>
      </c>
      <c r="BP190" s="355">
        <f t="shared" si="44"/>
        <v>2.8736546695521141E-3</v>
      </c>
    </row>
    <row r="191" spans="4:68" x14ac:dyDescent="0.2">
      <c r="D191" s="338">
        <v>43846</v>
      </c>
      <c r="E191" s="336">
        <f>'Prices-Returns EUR'!E189</f>
        <v>1683.6470692128387</v>
      </c>
      <c r="F191" s="336">
        <f>'Prices-Returns EUR'!F189</f>
        <v>147.80222072798998</v>
      </c>
      <c r="G191" s="336">
        <f>'Prices-Returns EUR'!G189</f>
        <v>68.235611439842216</v>
      </c>
      <c r="H191" s="336">
        <f>'Prices-Returns EUR'!H189</f>
        <v>27.64030840953918</v>
      </c>
      <c r="I191" s="336">
        <f>'Prices-Returns EUR'!I189</f>
        <v>18.836291913214993</v>
      </c>
      <c r="J191" s="336">
        <f>'Prices-Returns EUR'!J189</f>
        <v>17.902363277747895</v>
      </c>
      <c r="K191" s="336">
        <f>'Prices-Returns EUR'!K189</f>
        <v>26.358257127487899</v>
      </c>
      <c r="L191" s="336">
        <f>'Prices-Returns EUR'!L189</f>
        <v>423.64410400000003</v>
      </c>
      <c r="M191" s="336">
        <f>'Prices-Returns EUR'!M189</f>
        <v>64.321658595934977</v>
      </c>
      <c r="N191" s="336">
        <f>'Prices-Returns EUR'!N189</f>
        <v>2.3383799999999999</v>
      </c>
      <c r="Q191" s="338">
        <v>43846</v>
      </c>
      <c r="R191" s="372">
        <f t="shared" si="30"/>
        <v>6.4610993119817994E-3</v>
      </c>
      <c r="S191" s="372">
        <f t="shared" si="31"/>
        <v>1.6214350776389441E-2</v>
      </c>
      <c r="T191" s="372">
        <f t="shared" si="32"/>
        <v>-1.2836304090894535E-2</v>
      </c>
      <c r="U191" s="372">
        <f t="shared" si="33"/>
        <v>2.0097841099932401E-2</v>
      </c>
      <c r="V191" s="372">
        <f t="shared" si="34"/>
        <v>3.5893684075122279E-2</v>
      </c>
      <c r="W191" s="372">
        <f t="shared" si="35"/>
        <v>-2.5628238687859239E-3</v>
      </c>
      <c r="X191" s="372">
        <f t="shared" si="36"/>
        <v>7.5244305807373735E-3</v>
      </c>
      <c r="Y191" s="372">
        <f t="shared" si="37"/>
        <v>1.042942237366784E-3</v>
      </c>
      <c r="Z191" s="372">
        <f t="shared" si="38"/>
        <v>4.6329052788174341E-3</v>
      </c>
      <c r="AA191" s="372">
        <f t="shared" si="39"/>
        <v>-7.9479027792028756E-4</v>
      </c>
      <c r="AD191" s="338">
        <v>43846</v>
      </c>
      <c r="AE191" s="355">
        <f t="shared" si="42"/>
        <v>4.7052080953981917E-3</v>
      </c>
      <c r="AJ191" s="307">
        <v>43846</v>
      </c>
      <c r="AK191" s="326">
        <v>2406.17</v>
      </c>
      <c r="AL191" s="340">
        <f>AK191*'Traded prices'!Y189</f>
        <v>2157.2261072261076</v>
      </c>
      <c r="AM191" s="343">
        <v>5.1964790000000001</v>
      </c>
      <c r="AN191" s="364"/>
      <c r="AP191" s="307">
        <v>43846</v>
      </c>
      <c r="AQ191" s="355">
        <f t="shared" si="40"/>
        <v>3.815459349810757E-3</v>
      </c>
      <c r="AR191" s="355">
        <f t="shared" si="41"/>
        <v>-1.9874893987736897E-4</v>
      </c>
      <c r="AS191" s="314"/>
      <c r="AT191" s="314"/>
      <c r="AV191" s="338">
        <v>43846</v>
      </c>
      <c r="AW191" s="355">
        <f t="shared" si="43"/>
        <v>2.2097760339355064E-3</v>
      </c>
      <c r="BA191" s="267"/>
      <c r="BE191" s="267"/>
      <c r="BF191" s="314"/>
      <c r="BO191" s="338">
        <v>43851</v>
      </c>
      <c r="BP191" s="355">
        <f t="shared" si="44"/>
        <v>-1.4345964716490842E-3</v>
      </c>
    </row>
    <row r="192" spans="4:68" x14ac:dyDescent="0.2">
      <c r="D192" s="338">
        <v>43845</v>
      </c>
      <c r="E192" s="336">
        <f>'Prices-Returns EUR'!E190</f>
        <v>1672.8386922890334</v>
      </c>
      <c r="F192" s="336">
        <f>'Prices-Returns EUR'!F190</f>
        <v>145.44394163993928</v>
      </c>
      <c r="G192" s="336">
        <f>'Prices-Returns EUR'!G190</f>
        <v>69.12289392591795</v>
      </c>
      <c r="H192" s="336">
        <f>'Prices-Returns EUR'!H190</f>
        <v>27.095742482638425</v>
      </c>
      <c r="I192" s="336">
        <f>'Prices-Returns EUR'!I190</f>
        <v>18.183614981717561</v>
      </c>
      <c r="J192" s="336">
        <f>'Prices-Returns EUR'!J190</f>
        <v>17.94836176769174</v>
      </c>
      <c r="K192" s="336">
        <f>'Prices-Returns EUR'!K190</f>
        <v>26.161407433361184</v>
      </c>
      <c r="L192" s="336">
        <f>'Prices-Returns EUR'!L190</f>
        <v>423.20272799999998</v>
      </c>
      <c r="M192" s="336">
        <f>'Prices-Returns EUR'!M190</f>
        <v>64.025036665590477</v>
      </c>
      <c r="N192" s="336">
        <f>'Prices-Returns EUR'!N190</f>
        <v>2.3402400000000001</v>
      </c>
      <c r="Q192" s="338">
        <v>43845</v>
      </c>
      <c r="R192" s="372">
        <f t="shared" si="30"/>
        <v>-3.5368560212143407E-3</v>
      </c>
      <c r="S192" s="372">
        <f t="shared" si="31"/>
        <v>6.9130501240974862E-3</v>
      </c>
      <c r="T192" s="372">
        <f t="shared" si="32"/>
        <v>5.2123894877947663E-2</v>
      </c>
      <c r="U192" s="372">
        <f t="shared" si="33"/>
        <v>-8.9118395661258454E-4</v>
      </c>
      <c r="V192" s="372">
        <f t="shared" si="34"/>
        <v>1.243913430180843E-2</v>
      </c>
      <c r="W192" s="372">
        <f t="shared" si="35"/>
        <v>2.4100829722633055E-3</v>
      </c>
      <c r="X192" s="372">
        <f t="shared" si="36"/>
        <v>3.1899434091036127E-3</v>
      </c>
      <c r="Y192" s="372">
        <f t="shared" si="37"/>
        <v>1.0441731737349524E-3</v>
      </c>
      <c r="Z192" s="372">
        <f t="shared" si="38"/>
        <v>-1.7535568833875748E-2</v>
      </c>
      <c r="AA192" s="372">
        <f t="shared" si="39"/>
        <v>1.3452856539673208E-2</v>
      </c>
      <c r="AD192" s="338">
        <v>43845</v>
      </c>
      <c r="AE192" s="355">
        <f t="shared" si="42"/>
        <v>2.9940697119283559E-3</v>
      </c>
      <c r="AJ192" s="307">
        <v>43845</v>
      </c>
      <c r="AK192" s="326">
        <v>2392.06</v>
      </c>
      <c r="AL192" s="340">
        <f>AK192*'Traded prices'!Y190</f>
        <v>2149.0265836545113</v>
      </c>
      <c r="AM192" s="343">
        <v>5.1975119999999997</v>
      </c>
      <c r="AN192" s="364"/>
      <c r="AP192" s="307">
        <v>43845</v>
      </c>
      <c r="AQ192" s="355">
        <f t="shared" si="40"/>
        <v>1.9250491270272896E-3</v>
      </c>
      <c r="AR192" s="355">
        <f t="shared" si="41"/>
        <v>1.4122818814445992E-3</v>
      </c>
      <c r="AS192" s="314"/>
      <c r="AT192" s="314"/>
      <c r="AV192" s="338">
        <v>43845</v>
      </c>
      <c r="AW192" s="355">
        <f t="shared" si="43"/>
        <v>1.7199422287942135E-3</v>
      </c>
      <c r="BA192" s="267"/>
      <c r="BE192" s="267"/>
      <c r="BF192" s="314"/>
      <c r="BO192" s="338">
        <v>43847</v>
      </c>
      <c r="BP192" s="355">
        <f t="shared" si="44"/>
        <v>1.8235695401873282E-3</v>
      </c>
    </row>
    <row r="193" spans="4:68" x14ac:dyDescent="0.2">
      <c r="D193" s="338">
        <v>43844</v>
      </c>
      <c r="E193" s="336">
        <f>'Prices-Returns EUR'!E191</f>
        <v>1678.7762822913273</v>
      </c>
      <c r="F193" s="336">
        <f>'Prices-Returns EUR'!F191</f>
        <v>144.44538346385914</v>
      </c>
      <c r="G193" s="336">
        <f>'Prices-Returns EUR'!G191</f>
        <v>65.698435576293605</v>
      </c>
      <c r="H193" s="336">
        <f>'Prices-Returns EUR'!H191</f>
        <v>27.119911312504886</v>
      </c>
      <c r="I193" s="336">
        <f>'Prices-Returns EUR'!I191</f>
        <v>17.960205572512983</v>
      </c>
      <c r="J193" s="336">
        <f>'Prices-Returns EUR'!J191</f>
        <v>17.905208729019112</v>
      </c>
      <c r="K193" s="336">
        <f>'Prices-Returns EUR'!K191</f>
        <v>26.078219389299132</v>
      </c>
      <c r="L193" s="336">
        <f>'Prices-Returns EUR'!L191</f>
        <v>422.76129200000003</v>
      </c>
      <c r="M193" s="336">
        <f>'Prices-Returns EUR'!M191</f>
        <v>65.167790949537718</v>
      </c>
      <c r="N193" s="336">
        <f>'Prices-Returns EUR'!N191</f>
        <v>2.3091750000000002</v>
      </c>
      <c r="Q193" s="338">
        <v>43844</v>
      </c>
      <c r="R193" s="372">
        <f t="shared" si="30"/>
        <v>-9.4804689376712936E-3</v>
      </c>
      <c r="S193" s="372">
        <f t="shared" si="31"/>
        <v>2.6747814285505989E-3</v>
      </c>
      <c r="T193" s="372">
        <f t="shared" si="32"/>
        <v>-1.2551861186151925E-3</v>
      </c>
      <c r="U193" s="372">
        <f t="shared" si="33"/>
        <v>-1.7501409248496413E-2</v>
      </c>
      <c r="V193" s="372">
        <f t="shared" si="34"/>
        <v>4.2621892189256272E-2</v>
      </c>
      <c r="W193" s="372">
        <f t="shared" si="35"/>
        <v>-2.7033784717076514E-3</v>
      </c>
      <c r="X193" s="372">
        <f t="shared" si="36"/>
        <v>2.9697967058963659E-3</v>
      </c>
      <c r="Y193" s="372">
        <f t="shared" si="37"/>
        <v>1.7349304535970722E-2</v>
      </c>
      <c r="Z193" s="372">
        <f t="shared" si="38"/>
        <v>1.7731273092436384E-2</v>
      </c>
      <c r="AA193" s="372">
        <f t="shared" si="39"/>
        <v>1.6583150859394991E-3</v>
      </c>
      <c r="AD193" s="338">
        <v>43844</v>
      </c>
      <c r="AE193" s="355">
        <f t="shared" si="42"/>
        <v>3.9977565313482075E-3</v>
      </c>
      <c r="AJ193" s="307">
        <v>43844</v>
      </c>
      <c r="AK193" s="326">
        <v>2388.5</v>
      </c>
      <c r="AL193" s="340">
        <f>AK193*'Traded prices'!Y191</f>
        <v>2144.8975504973632</v>
      </c>
      <c r="AM193" s="343">
        <v>5.1901820000000001</v>
      </c>
      <c r="AN193" s="364"/>
      <c r="AP193" s="307">
        <v>43844</v>
      </c>
      <c r="AQ193" s="355">
        <f t="shared" si="40"/>
        <v>2.3549861755352008E-3</v>
      </c>
      <c r="AR193" s="355">
        <f t="shared" si="41"/>
        <v>-2.253748156549884E-4</v>
      </c>
      <c r="AS193" s="314"/>
      <c r="AT193" s="314"/>
      <c r="AV193" s="338">
        <v>43844</v>
      </c>
      <c r="AW193" s="355">
        <f t="shared" si="43"/>
        <v>1.3228417790591251E-3</v>
      </c>
      <c r="BA193" s="267"/>
      <c r="BE193" s="267"/>
      <c r="BF193" s="314"/>
      <c r="BO193" s="338">
        <v>43846</v>
      </c>
      <c r="BP193" s="355">
        <f t="shared" si="44"/>
        <v>2.4954320614626853E-3</v>
      </c>
    </row>
    <row r="194" spans="4:68" x14ac:dyDescent="0.2">
      <c r="D194" s="338">
        <v>43840</v>
      </c>
      <c r="E194" s="336">
        <f>'Prices-Returns EUR'!E192</f>
        <v>1694.84420008442</v>
      </c>
      <c r="F194" s="336">
        <f>'Prices-Returns EUR'!F192</f>
        <v>144.06005430600544</v>
      </c>
      <c r="G194" s="336">
        <f>'Prices-Returns EUR'!G192</f>
        <v>65.781002978100304</v>
      </c>
      <c r="H194" s="336">
        <f>'Prices-Returns EUR'!H192</f>
        <v>27.603002760300278</v>
      </c>
      <c r="I194" s="336">
        <f>'Prices-Returns EUR'!I192</f>
        <v>17.226000822600081</v>
      </c>
      <c r="J194" s="336">
        <f>'Prices-Returns EUR'!J192</f>
        <v>17.953744495374448</v>
      </c>
      <c r="K194" s="336">
        <f>'Prices-Returns EUR'!K192</f>
        <v>26.001001700100169</v>
      </c>
      <c r="L194" s="336">
        <f>'Prices-Returns EUR'!L192</f>
        <v>415.55175800000001</v>
      </c>
      <c r="M194" s="336">
        <f>'Prices-Returns EUR'!M192</f>
        <v>64.032414717415094</v>
      </c>
      <c r="N194" s="336">
        <f>'Prices-Returns EUR'!N192</f>
        <v>2.3053519999999996</v>
      </c>
      <c r="Q194" s="338">
        <v>43840</v>
      </c>
      <c r="R194" s="372">
        <f t="shared" si="30"/>
        <v>-9.2233751169285005E-3</v>
      </c>
      <c r="S194" s="372">
        <f t="shared" si="31"/>
        <v>-4.4388343017244258E-3</v>
      </c>
      <c r="T194" s="372">
        <f t="shared" si="32"/>
        <v>6.6621728262035163E-3</v>
      </c>
      <c r="U194" s="372">
        <f t="shared" si="33"/>
        <v>-2.8939644489406113E-2</v>
      </c>
      <c r="V194" s="372">
        <f t="shared" si="34"/>
        <v>4.0413938052866527E-2</v>
      </c>
      <c r="W194" s="372">
        <f t="shared" si="35"/>
        <v>2.1677039590120017E-3</v>
      </c>
      <c r="X194" s="372">
        <f t="shared" si="36"/>
        <v>1.8900001889998741E-4</v>
      </c>
      <c r="Y194" s="372">
        <f t="shared" si="37"/>
        <v>-2.0024014811523827E-3</v>
      </c>
      <c r="Z194" s="372">
        <f t="shared" si="38"/>
        <v>9.9078396162521898E-4</v>
      </c>
      <c r="AA194" s="372">
        <f t="shared" si="39"/>
        <v>-7.5399945515592925E-3</v>
      </c>
      <c r="AD194" s="338">
        <v>43840</v>
      </c>
      <c r="AE194" s="355">
        <f t="shared" si="42"/>
        <v>-9.8606638575390372E-5</v>
      </c>
      <c r="AJ194" s="307">
        <v>43840</v>
      </c>
      <c r="AK194" s="326">
        <v>2377.62</v>
      </c>
      <c r="AL194" s="340">
        <f>AK194*'Traded prices'!Y192</f>
        <v>2139.8582139858213</v>
      </c>
      <c r="AM194" s="343">
        <v>5.1913520000000002</v>
      </c>
      <c r="AN194" s="364"/>
      <c r="AP194" s="307">
        <v>43840</v>
      </c>
      <c r="AQ194" s="355">
        <f t="shared" si="40"/>
        <v>-7.4821092718579951E-4</v>
      </c>
      <c r="AR194" s="355">
        <f t="shared" si="41"/>
        <v>1.3365035993397889E-3</v>
      </c>
      <c r="AS194" s="314"/>
      <c r="AT194" s="314"/>
      <c r="AV194" s="338">
        <v>43840</v>
      </c>
      <c r="AW194" s="355">
        <f t="shared" si="43"/>
        <v>8.5674883424435866E-5</v>
      </c>
      <c r="BA194" s="267"/>
      <c r="BE194" s="267"/>
      <c r="BF194" s="314"/>
      <c r="BO194" s="338">
        <v>43845</v>
      </c>
      <c r="BP194" s="355">
        <f t="shared" si="44"/>
        <v>1.2741274831341424E-3</v>
      </c>
    </row>
    <row r="195" spans="4:68" x14ac:dyDescent="0.2">
      <c r="D195" s="338">
        <v>43839</v>
      </c>
      <c r="E195" s="336">
        <f>'Prices-Returns EUR'!E193</f>
        <v>1710.6219076216503</v>
      </c>
      <c r="F195" s="336">
        <f>'Prices-Returns EUR'!F193</f>
        <v>144.70236412341708</v>
      </c>
      <c r="G195" s="336">
        <f>'Prices-Returns EUR'!G193</f>
        <v>65.345658905032835</v>
      </c>
      <c r="H195" s="336">
        <f>'Prices-Returns EUR'!H193</f>
        <v>28.425630398417741</v>
      </c>
      <c r="I195" s="336">
        <f>'Prices-Returns EUR'!I193</f>
        <v>16.556872406802356</v>
      </c>
      <c r="J195" s="336">
        <f>'Prices-Returns EUR'!J193</f>
        <v>17.914910273449347</v>
      </c>
      <c r="K195" s="336">
        <f>'Prices-Returns EUR'!K193</f>
        <v>25.996088438893892</v>
      </c>
      <c r="L195" s="336">
        <f>'Prices-Returns EUR'!L193</f>
        <v>416.38552900000002</v>
      </c>
      <c r="M195" s="336">
        <f>'Prices-Returns EUR'!M193</f>
        <v>63.969035223275228</v>
      </c>
      <c r="N195" s="336">
        <f>'Prices-Returns EUR'!N193</f>
        <v>2.3228663999999997</v>
      </c>
      <c r="Q195" s="338">
        <v>43839</v>
      </c>
      <c r="R195" s="372">
        <f t="shared" si="30"/>
        <v>8.5542006640828561E-3</v>
      </c>
      <c r="S195" s="372">
        <f t="shared" si="31"/>
        <v>1.6276596129231713E-2</v>
      </c>
      <c r="T195" s="372">
        <f t="shared" si="32"/>
        <v>4.7054515136628616E-3</v>
      </c>
      <c r="U195" s="372">
        <f t="shared" si="33"/>
        <v>2.284037558208496E-2</v>
      </c>
      <c r="V195" s="372">
        <f t="shared" si="34"/>
        <v>2.7183575701081875E-2</v>
      </c>
      <c r="W195" s="372">
        <f t="shared" si="35"/>
        <v>2.7451388515868924E-3</v>
      </c>
      <c r="X195" s="372">
        <f t="shared" si="36"/>
        <v>1.3206140533913002E-2</v>
      </c>
      <c r="Y195" s="372">
        <f t="shared" si="37"/>
        <v>1.361037085446215E-2</v>
      </c>
      <c r="Z195" s="372">
        <f t="shared" si="38"/>
        <v>1.3047872904075497E-2</v>
      </c>
      <c r="AA195" s="372">
        <f t="shared" si="39"/>
        <v>1.8582414809733327E-2</v>
      </c>
      <c r="AD195" s="338">
        <v>43839</v>
      </c>
      <c r="AE195" s="355">
        <f t="shared" si="42"/>
        <v>1.1114304926930335E-2</v>
      </c>
      <c r="AJ195" s="307">
        <v>43839</v>
      </c>
      <c r="AK195" s="326">
        <v>2379.85</v>
      </c>
      <c r="AL195" s="340">
        <f>AK195*'Traded prices'!Y193</f>
        <v>2141.4604781156841</v>
      </c>
      <c r="AM195" s="343">
        <v>5.1844229999999998</v>
      </c>
      <c r="AN195" s="364"/>
      <c r="AP195" s="307">
        <v>43839</v>
      </c>
      <c r="AQ195" s="355">
        <f t="shared" si="40"/>
        <v>9.2159402118419109E-3</v>
      </c>
      <c r="AR195" s="355">
        <f t="shared" si="41"/>
        <v>-9.1419366672229607E-5</v>
      </c>
      <c r="AS195" s="314"/>
      <c r="AT195" s="314"/>
      <c r="AV195" s="338">
        <v>43839</v>
      </c>
      <c r="AW195" s="355">
        <f t="shared" si="43"/>
        <v>5.4929963804362545E-3</v>
      </c>
      <c r="BA195" s="267"/>
      <c r="BE195" s="267"/>
      <c r="BF195" s="314"/>
      <c r="BO195" s="338">
        <v>43844</v>
      </c>
      <c r="BP195" s="355">
        <f t="shared" si="44"/>
        <v>2.6749147522890822E-3</v>
      </c>
    </row>
    <row r="196" spans="4:68" x14ac:dyDescent="0.2">
      <c r="D196" s="338">
        <v>43838</v>
      </c>
      <c r="E196" s="336">
        <f>'Prices-Returns EUR'!E194</f>
        <v>1696.1130165292959</v>
      </c>
      <c r="F196" s="336">
        <f>'Prices-Returns EUR'!F194</f>
        <v>142.38482385066797</v>
      </c>
      <c r="G196" s="336">
        <f>'Prices-Returns EUR'!G194</f>
        <v>65.039618135429421</v>
      </c>
      <c r="H196" s="336">
        <f>'Prices-Returns EUR'!H194</f>
        <v>27.790876344943943</v>
      </c>
      <c r="I196" s="336">
        <f>'Prices-Returns EUR'!I194</f>
        <v>16.118708280067487</v>
      </c>
      <c r="J196" s="336">
        <f>'Prices-Returns EUR'!J194</f>
        <v>17.865865990601304</v>
      </c>
      <c r="K196" s="336">
        <f>'Prices-Returns EUR'!K194</f>
        <v>25.657255122037803</v>
      </c>
      <c r="L196" s="336">
        <f>'Prices-Returns EUR'!L194</f>
        <v>410.794464</v>
      </c>
      <c r="M196" s="336">
        <f>'Prices-Returns EUR'!M194</f>
        <v>63.145125649291401</v>
      </c>
      <c r="N196" s="336">
        <f>'Prices-Returns EUR'!N194</f>
        <v>2.2804894</v>
      </c>
      <c r="Q196" s="338">
        <v>43838</v>
      </c>
      <c r="R196" s="372">
        <f t="shared" si="30"/>
        <v>-3.9616569978582206E-3</v>
      </c>
      <c r="S196" s="372">
        <f t="shared" si="31"/>
        <v>1.9867340315440574E-2</v>
      </c>
      <c r="T196" s="372">
        <f t="shared" si="32"/>
        <v>1.2952674861340441E-2</v>
      </c>
      <c r="U196" s="372">
        <f t="shared" si="33"/>
        <v>3.768574658859225E-2</v>
      </c>
      <c r="V196" s="372">
        <f t="shared" si="34"/>
        <v>1.5169426217202853E-2</v>
      </c>
      <c r="W196" s="372">
        <f t="shared" si="35"/>
        <v>1.8971508840488482E-3</v>
      </c>
      <c r="X196" s="372">
        <f t="shared" si="36"/>
        <v>1.0230928908997239E-2</v>
      </c>
      <c r="Y196" s="372">
        <f t="shared" si="37"/>
        <v>6.7306512087479398E-3</v>
      </c>
      <c r="Z196" s="372">
        <f t="shared" si="38"/>
        <v>7.9201911415771598E-3</v>
      </c>
      <c r="AA196" s="372">
        <f t="shared" si="39"/>
        <v>-7.1407319250216261E-4</v>
      </c>
      <c r="AD196" s="338">
        <v>43838</v>
      </c>
      <c r="AE196" s="355">
        <f t="shared" si="42"/>
        <v>8.5871374313037756E-3</v>
      </c>
      <c r="AJ196" s="307">
        <v>43838</v>
      </c>
      <c r="AK196" s="326">
        <v>2366.9299999999998</v>
      </c>
      <c r="AL196" s="340">
        <f>AK196*'Traded prices'!Y194</f>
        <v>2121.9051273270375</v>
      </c>
      <c r="AM196" s="343">
        <v>5.1848970000000003</v>
      </c>
      <c r="AN196" s="364"/>
      <c r="AP196" s="307">
        <v>43838</v>
      </c>
      <c r="AQ196" s="355">
        <f t="shared" si="40"/>
        <v>5.7894793393620247E-3</v>
      </c>
      <c r="AR196" s="355">
        <f t="shared" si="41"/>
        <v>-1.3851842678351822E-3</v>
      </c>
      <c r="AS196" s="314"/>
      <c r="AT196" s="314"/>
      <c r="AV196" s="338">
        <v>43838</v>
      </c>
      <c r="AW196" s="355">
        <f t="shared" si="43"/>
        <v>2.9196138964831418E-3</v>
      </c>
      <c r="BA196" s="267"/>
      <c r="BE196" s="267"/>
      <c r="BF196" s="314"/>
      <c r="BO196" s="338">
        <v>43840</v>
      </c>
      <c r="BP196" s="355">
        <f t="shared" si="44"/>
        <v>-1.8428152199982624E-4</v>
      </c>
    </row>
    <row r="197" spans="4:68" x14ac:dyDescent="0.2">
      <c r="D197" s="338">
        <v>43837</v>
      </c>
      <c r="E197" s="336">
        <f>'Prices-Returns EUR'!E195</f>
        <v>1702.8591604386145</v>
      </c>
      <c r="F197" s="336">
        <f>'Prices-Returns EUR'!F195</f>
        <v>139.61112217460456</v>
      </c>
      <c r="G197" s="336">
        <f>'Prices-Returns EUR'!G195</f>
        <v>64.207953391635471</v>
      </c>
      <c r="H197" s="336">
        <f>'Prices-Returns EUR'!H195</f>
        <v>26.781592053573899</v>
      </c>
      <c r="I197" s="336">
        <f>'Prices-Returns EUR'!I195</f>
        <v>15.877850399937845</v>
      </c>
      <c r="J197" s="336">
        <f>'Prices-Returns EUR'!J195</f>
        <v>17.832035927876341</v>
      </c>
      <c r="K197" s="336">
        <f>'Prices-Returns EUR'!K195</f>
        <v>25.397415964829403</v>
      </c>
      <c r="L197" s="336">
        <f>'Prices-Returns EUR'!L195</f>
        <v>408.04803500000003</v>
      </c>
      <c r="M197" s="336">
        <f>'Prices-Returns EUR'!M195</f>
        <v>62.648934116274432</v>
      </c>
      <c r="N197" s="336">
        <f>'Prices-Returns EUR'!N195</f>
        <v>2.2821189999999998</v>
      </c>
      <c r="Q197" s="338">
        <v>43837</v>
      </c>
      <c r="R197" s="372">
        <f t="shared" si="30"/>
        <v>-1.1327154362842373E-3</v>
      </c>
      <c r="S197" s="372">
        <f t="shared" si="31"/>
        <v>-1.2305957934431233E-2</v>
      </c>
      <c r="T197" s="372">
        <f t="shared" si="32"/>
        <v>1.9178907052473715E-2</v>
      </c>
      <c r="U197" s="372">
        <f t="shared" si="33"/>
        <v>7.8727553550563822E-3</v>
      </c>
      <c r="V197" s="372">
        <f t="shared" si="34"/>
        <v>-2.2460337421473575E-2</v>
      </c>
      <c r="W197" s="372">
        <f t="shared" si="35"/>
        <v>-5.1797020078510059E-3</v>
      </c>
      <c r="X197" s="372">
        <f t="shared" si="36"/>
        <v>-2.1649380401717044E-3</v>
      </c>
      <c r="Y197" s="372">
        <f t="shared" si="37"/>
        <v>2.047499495253513E-3</v>
      </c>
      <c r="Z197" s="372">
        <f t="shared" si="38"/>
        <v>2.436882899849846E-2</v>
      </c>
      <c r="AA197" s="372">
        <f t="shared" si="39"/>
        <v>1.9746435977673782E-2</v>
      </c>
      <c r="AD197" s="338">
        <v>43837</v>
      </c>
      <c r="AE197" s="355">
        <f t="shared" si="42"/>
        <v>1.1516194815845834E-4</v>
      </c>
      <c r="AJ197" s="307">
        <v>43837</v>
      </c>
      <c r="AK197" s="326">
        <v>2362.4299999999998</v>
      </c>
      <c r="AL197" s="340">
        <f>AK197*'Traded prices'!Y195</f>
        <v>2109.6911142088893</v>
      </c>
      <c r="AM197" s="343">
        <v>5.1920890000000002</v>
      </c>
      <c r="AN197" s="364"/>
      <c r="AP197" s="307">
        <v>43837</v>
      </c>
      <c r="AQ197" s="355">
        <f t="shared" si="40"/>
        <v>-4.085962336273119E-3</v>
      </c>
      <c r="AR197" s="355">
        <f t="shared" si="41"/>
        <v>-1.0952748691653857E-3</v>
      </c>
      <c r="AS197" s="314"/>
      <c r="AT197" s="314"/>
      <c r="AV197" s="338">
        <v>43837</v>
      </c>
      <c r="AW197" s="355">
        <f t="shared" si="43"/>
        <v>-2.8896873494300254E-3</v>
      </c>
      <c r="BA197" s="267"/>
      <c r="BE197" s="267"/>
      <c r="BF197" s="314"/>
      <c r="BO197" s="338">
        <v>43839</v>
      </c>
      <c r="BP197" s="355">
        <f t="shared" si="44"/>
        <v>5.6213085464940802E-3</v>
      </c>
    </row>
    <row r="198" spans="4:68" x14ac:dyDescent="0.2">
      <c r="D198" s="338">
        <v>43836</v>
      </c>
      <c r="E198" s="336">
        <f>'Prices-Returns EUR'!E196</f>
        <v>1704.7902026167446</v>
      </c>
      <c r="F198" s="336">
        <f>'Prices-Returns EUR'!F196</f>
        <v>141.35057642206206</v>
      </c>
      <c r="G198" s="336">
        <f>'Prices-Returns EUR'!G196</f>
        <v>62.999688226798867</v>
      </c>
      <c r="H198" s="336">
        <f>'Prices-Returns EUR'!H196</f>
        <v>26.57239409566062</v>
      </c>
      <c r="I198" s="336">
        <f>'Prices-Returns EUR'!I196</f>
        <v>16.242666162573599</v>
      </c>
      <c r="J198" s="336">
        <f>'Prices-Returns EUR'!J196</f>
        <v>17.924881472429576</v>
      </c>
      <c r="K198" s="336">
        <f>'Prices-Returns EUR'!K196</f>
        <v>25.452519091629068</v>
      </c>
      <c r="L198" s="336">
        <f>'Prices-Returns EUR'!L196</f>
        <v>407.21426400000001</v>
      </c>
      <c r="M198" s="336">
        <f>'Prices-Returns EUR'!M196</f>
        <v>61.158571349271561</v>
      </c>
      <c r="N198" s="336">
        <f>'Prices-Returns EUR'!N196</f>
        <v>2.2379278999999999</v>
      </c>
      <c r="Q198" s="338">
        <v>43836</v>
      </c>
      <c r="R198" s="372">
        <f t="shared" si="30"/>
        <v>3.2193326505218334E-2</v>
      </c>
      <c r="S198" s="372">
        <f t="shared" si="31"/>
        <v>1.0976640281194827E-2</v>
      </c>
      <c r="T198" s="372">
        <f t="shared" si="32"/>
        <v>5.4770778725595548E-2</v>
      </c>
      <c r="U198" s="372">
        <f t="shared" si="33"/>
        <v>0.1712277129823756</v>
      </c>
      <c r="V198" s="372">
        <f t="shared" si="34"/>
        <v>-4.6559709374542346E-2</v>
      </c>
      <c r="W198" s="372">
        <f t="shared" si="35"/>
        <v>5.7821132564219724E-3</v>
      </c>
      <c r="X198" s="372">
        <f t="shared" si="36"/>
        <v>1.1075325891025889E-2</v>
      </c>
      <c r="Y198" s="372">
        <f t="shared" si="37"/>
        <v>1.3265883071469364E-3</v>
      </c>
      <c r="Z198" s="372">
        <f t="shared" si="38"/>
        <v>1.8341953027020352E-2</v>
      </c>
      <c r="AA198" s="372">
        <f t="shared" si="39"/>
        <v>-1.4597677827698385E-2</v>
      </c>
      <c r="AD198" s="338">
        <v>43836</v>
      </c>
      <c r="AE198" s="355">
        <f t="shared" si="42"/>
        <v>1.4034820400891358E-2</v>
      </c>
      <c r="AJ198" s="307">
        <v>43836</v>
      </c>
      <c r="AK198" s="326">
        <v>2364.4899999999998</v>
      </c>
      <c r="AL198" s="340">
        <f>AK198*'Traded prices'!Y196</f>
        <v>2118.3465986260476</v>
      </c>
      <c r="AM198" s="343">
        <v>5.1977820000000001</v>
      </c>
      <c r="AN198" s="364"/>
      <c r="AP198" s="307">
        <v>43836</v>
      </c>
      <c r="AQ198" s="355">
        <f t="shared" si="40"/>
        <v>6.6073375041348914E-3</v>
      </c>
      <c r="AR198" s="355">
        <f t="shared" si="41"/>
        <v>3.5397594492696527E-3</v>
      </c>
      <c r="AS198" s="314"/>
      <c r="AT198" s="314"/>
      <c r="AV198" s="338">
        <v>43836</v>
      </c>
      <c r="AW198" s="355">
        <f t="shared" si="43"/>
        <v>5.3803062821887963E-3</v>
      </c>
      <c r="BA198" s="267"/>
      <c r="BE198" s="267"/>
      <c r="BF198" s="314"/>
      <c r="BO198" s="338">
        <v>43838</v>
      </c>
      <c r="BP198" s="355">
        <f t="shared" si="44"/>
        <v>5.6675235348206338E-3</v>
      </c>
    </row>
    <row r="199" spans="4:68" x14ac:dyDescent="0.2">
      <c r="D199" s="338">
        <v>43829</v>
      </c>
      <c r="E199" s="336">
        <f>'Prices-Returns EUR'!E197</f>
        <v>1651.6190899904311</v>
      </c>
      <c r="F199" s="336">
        <f>'Prices-Returns EUR'!F197</f>
        <v>139.8158679341459</v>
      </c>
      <c r="G199" s="336">
        <f>'Prices-Returns EUR'!G197</f>
        <v>59.728321543868432</v>
      </c>
      <c r="H199" s="336">
        <f>'Prices-Returns EUR'!H197</f>
        <v>22.687641182940894</v>
      </c>
      <c r="I199" s="336">
        <f>'Prices-Returns EUR'!I197</f>
        <v>17.035850406445899</v>
      </c>
      <c r="J199" s="336">
        <f>'Prices-Returns EUR'!J197</f>
        <v>17.821833612047609</v>
      </c>
      <c r="K199" s="336">
        <f>'Prices-Returns EUR'!K197</f>
        <v>25.173712027042733</v>
      </c>
      <c r="L199" s="336">
        <f>'Prices-Returns EUR'!L197</f>
        <v>406.67477400000001</v>
      </c>
      <c r="M199" s="336">
        <f>'Prices-Returns EUR'!M197</f>
        <v>60.057008520053387</v>
      </c>
      <c r="N199" s="336">
        <f>'Prices-Returns EUR'!N197</f>
        <v>2.2710804000000002</v>
      </c>
      <c r="Q199" s="338">
        <v>43829</v>
      </c>
      <c r="R199" s="372">
        <f t="shared" ref="R199:R262" si="45">E199/E200-1</f>
        <v>-1.942340187228353E-2</v>
      </c>
      <c r="S199" s="372">
        <f t="shared" ref="S199:S262" si="46">F199/F200-1</f>
        <v>-1.5815758719959661E-2</v>
      </c>
      <c r="T199" s="372">
        <f t="shared" ref="T199:T262" si="47">G199/G200-1</f>
        <v>-5.0250978289049231E-3</v>
      </c>
      <c r="U199" s="372">
        <f t="shared" ref="U199:U262" si="48">H199/H200-1</f>
        <v>-5.882575751581165E-2</v>
      </c>
      <c r="V199" s="372">
        <f t="shared" ref="V199:V262" si="49">I199/I200-1</f>
        <v>-3.1162809098336575E-2</v>
      </c>
      <c r="W199" s="372">
        <f t="shared" ref="W199:W262" si="50">J199/J200-1</f>
        <v>-6.2777281266426233E-3</v>
      </c>
      <c r="X199" s="372">
        <f t="shared" ref="X199:X262" si="51">K199/K200-1</f>
        <v>-1.356725006126136E-2</v>
      </c>
      <c r="Y199" s="372">
        <f t="shared" ref="Y199:Y262" si="52">L199/L200-1</f>
        <v>-7.1839178953692073E-3</v>
      </c>
      <c r="Z199" s="372">
        <f t="shared" ref="Z199:Z262" si="53">M199/M200-1</f>
        <v>-1.2396643698459053E-2</v>
      </c>
      <c r="AA199" s="372">
        <f t="shared" ref="AA199:AA262" si="54">N199/N200-1</f>
        <v>-5.2896482174354942E-3</v>
      </c>
      <c r="AD199" s="338">
        <v>43829</v>
      </c>
      <c r="AE199" s="355">
        <f t="shared" si="42"/>
        <v>-1.2799107979992595E-2</v>
      </c>
      <c r="AJ199" s="307">
        <v>43829</v>
      </c>
      <c r="AK199" s="326">
        <v>2353.25</v>
      </c>
      <c r="AL199" s="340">
        <f>AK199*'Traded prices'!Y197</f>
        <v>2104.4418411239189</v>
      </c>
      <c r="AM199" s="343">
        <v>5.1794479999999998</v>
      </c>
      <c r="AN199" s="364"/>
      <c r="AP199" s="307">
        <v>43829</v>
      </c>
      <c r="AQ199" s="355">
        <f t="shared" ref="AQ199:AQ262" si="55">AL199/AL200-1</f>
        <v>-1.2150136947119972E-2</v>
      </c>
      <c r="AR199" s="355">
        <f t="shared" ref="AR199:AR262" si="56">AM199/AM200-1</f>
        <v>-1.7917627480248388E-3</v>
      </c>
      <c r="AS199" s="314"/>
      <c r="AT199" s="314"/>
      <c r="AV199" s="338">
        <v>43829</v>
      </c>
      <c r="AW199" s="355">
        <f t="shared" si="43"/>
        <v>-8.0067872674819181E-3</v>
      </c>
      <c r="BA199" s="267"/>
      <c r="BE199" s="267"/>
      <c r="BF199" s="314"/>
      <c r="BO199" s="338">
        <v>43837</v>
      </c>
      <c r="BP199" s="355">
        <f t="shared" si="44"/>
        <v>3.0048492975884838E-3</v>
      </c>
    </row>
    <row r="200" spans="4:68" x14ac:dyDescent="0.2">
      <c r="D200" s="338">
        <v>43826</v>
      </c>
      <c r="E200" s="336">
        <f>'Prices-Returns EUR'!E198</f>
        <v>1684.334597770315</v>
      </c>
      <c r="F200" s="336">
        <f>'Prices-Returns EUR'!F198</f>
        <v>142.06269727739181</v>
      </c>
      <c r="G200" s="336">
        <f>'Prices-Returns EUR'!G198</f>
        <v>60.029978056268199</v>
      </c>
      <c r="H200" s="336">
        <f>'Prices-Returns EUR'!H198</f>
        <v>24.105675823700672</v>
      </c>
      <c r="I200" s="336">
        <f>'Prices-Returns EUR'!I198</f>
        <v>17.583811363177769</v>
      </c>
      <c r="J200" s="336">
        <f>'Prices-Returns EUR'!J198</f>
        <v>17.934421031391427</v>
      </c>
      <c r="K200" s="336">
        <f>'Prices-Returns EUR'!K198</f>
        <v>25.519947536825111</v>
      </c>
      <c r="L200" s="336">
        <f>'Prices-Returns EUR'!L198</f>
        <v>409.61743200000001</v>
      </c>
      <c r="M200" s="336">
        <f>'Prices-Returns EUR'!M198</f>
        <v>60.810859072978303</v>
      </c>
      <c r="N200" s="336">
        <f>'Prices-Returns EUR'!N198</f>
        <v>2.2831574999999997</v>
      </c>
      <c r="Q200" s="338">
        <v>43826</v>
      </c>
      <c r="R200" s="372">
        <f t="shared" si="45"/>
        <v>4.4357888943935553E-2</v>
      </c>
      <c r="S200" s="372">
        <f t="shared" si="46"/>
        <v>9.3780555732223547E-3</v>
      </c>
      <c r="T200" s="372">
        <f t="shared" si="47"/>
        <v>2.0517334939036402E-3</v>
      </c>
      <c r="U200" s="372">
        <f t="shared" si="48"/>
        <v>-1.0271089057136473E-2</v>
      </c>
      <c r="V200" s="372">
        <f t="shared" si="49"/>
        <v>-1.2292831942330551E-2</v>
      </c>
      <c r="W200" s="372">
        <f t="shared" si="50"/>
        <v>3.8131378325234611E-3</v>
      </c>
      <c r="X200" s="372">
        <f t="shared" si="51"/>
        <v>4.664549259784545E-3</v>
      </c>
      <c r="Y200" s="372">
        <f t="shared" si="52"/>
        <v>8.4520888184149712E-3</v>
      </c>
      <c r="Z200" s="372">
        <f t="shared" si="53"/>
        <v>2.8079377974770114E-3</v>
      </c>
      <c r="AA200" s="372">
        <f t="shared" si="54"/>
        <v>-1.3919627002109136E-3</v>
      </c>
      <c r="AD200" s="338">
        <v>43826</v>
      </c>
      <c r="AE200" s="355">
        <f t="shared" ref="AE200:AE263" si="57">SUMPRODUCT(R200:AA200,$BA$5:$BJ$5)</f>
        <v>3.1542138805510885E-3</v>
      </c>
      <c r="AJ200" s="307">
        <v>43826</v>
      </c>
      <c r="AK200" s="326">
        <v>2364.9</v>
      </c>
      <c r="AL200" s="340">
        <f>AK200*'Traded prices'!Y198</f>
        <v>2130.3255887694213</v>
      </c>
      <c r="AM200" s="343">
        <v>5.1887449999999999</v>
      </c>
      <c r="AN200" s="364"/>
      <c r="AP200" s="307">
        <v>43826</v>
      </c>
      <c r="AQ200" s="355">
        <f t="shared" si="55"/>
        <v>4.8945733115197676E-3</v>
      </c>
      <c r="AR200" s="355">
        <f t="shared" si="56"/>
        <v>1.6414291069799525E-3</v>
      </c>
      <c r="AS200" s="314"/>
      <c r="AT200" s="314"/>
      <c r="AV200" s="338">
        <v>43826</v>
      </c>
      <c r="AW200" s="355">
        <f t="shared" ref="AW200:AW263" si="58">SUMPRODUCT(AQ200:AR200,$BA$9:$BB$9)</f>
        <v>3.5933156297038413E-3</v>
      </c>
      <c r="BA200" s="267"/>
      <c r="BE200" s="267"/>
      <c r="BF200" s="314"/>
      <c r="BO200" s="338">
        <v>43836</v>
      </c>
      <c r="BP200" s="355">
        <f t="shared" si="44"/>
        <v>8.654514118702562E-3</v>
      </c>
    </row>
    <row r="201" spans="4:68" x14ac:dyDescent="0.2">
      <c r="D201" s="338">
        <v>43823</v>
      </c>
      <c r="E201" s="336">
        <f>'Prices-Returns EUR'!E199</f>
        <v>1612.7944410641931</v>
      </c>
      <c r="F201" s="336">
        <f>'Prices-Returns EUR'!F199</f>
        <v>140.74280344515205</v>
      </c>
      <c r="G201" s="336">
        <f>'Prices-Returns EUR'!G199</f>
        <v>59.907064725050354</v>
      </c>
      <c r="H201" s="336">
        <f>'Prices-Returns EUR'!H199</f>
        <v>24.35583679245708</v>
      </c>
      <c r="I201" s="336">
        <f>'Prices-Returns EUR'!I199</f>
        <v>17.802656426758968</v>
      </c>
      <c r="J201" s="336">
        <f>'Prices-Returns EUR'!J199</f>
        <v>17.866294388332275</v>
      </c>
      <c r="K201" s="336">
        <f>'Prices-Returns EUR'!K199</f>
        <v>25.401461169927479</v>
      </c>
      <c r="L201" s="336">
        <f>'Prices-Returns EUR'!L199</f>
        <v>406.184326</v>
      </c>
      <c r="M201" s="336">
        <f>'Prices-Returns EUR'!M199</f>
        <v>60.640584084865324</v>
      </c>
      <c r="N201" s="336">
        <f>'Prices-Returns EUR'!N199</f>
        <v>2.28634</v>
      </c>
      <c r="Q201" s="338">
        <v>43823</v>
      </c>
      <c r="R201" s="372">
        <f t="shared" si="45"/>
        <v>-3.3739899676134E-3</v>
      </c>
      <c r="S201" s="372">
        <f t="shared" si="46"/>
        <v>-1.4533454068468288E-3</v>
      </c>
      <c r="T201" s="372">
        <f t="shared" si="47"/>
        <v>3.4174935069570811E-3</v>
      </c>
      <c r="U201" s="372">
        <f t="shared" si="48"/>
        <v>6.5601819923144511E-3</v>
      </c>
      <c r="V201" s="372">
        <f t="shared" si="49"/>
        <v>1.2719531509723936E-3</v>
      </c>
      <c r="W201" s="372">
        <f t="shared" si="50"/>
        <v>-7.6648668720724622E-4</v>
      </c>
      <c r="X201" s="372">
        <f t="shared" si="51"/>
        <v>-2.3249361724212436E-3</v>
      </c>
      <c r="Y201" s="372">
        <f t="shared" si="52"/>
        <v>7.2494997389394022E-4</v>
      </c>
      <c r="Z201" s="372">
        <f t="shared" si="53"/>
        <v>1.9765180981015096E-3</v>
      </c>
      <c r="AA201" s="372">
        <f t="shared" si="54"/>
        <v>-1.0036541399967014E-3</v>
      </c>
      <c r="AD201" s="338">
        <v>43823</v>
      </c>
      <c r="AE201" s="355">
        <f t="shared" si="57"/>
        <v>-2.2049615015876155E-4</v>
      </c>
      <c r="AJ201" s="307">
        <v>43823</v>
      </c>
      <c r="AK201" s="326">
        <v>2351.84</v>
      </c>
      <c r="AL201" s="340">
        <f>AK201*'Traded prices'!Y199</f>
        <v>2119.9493413017121</v>
      </c>
      <c r="AM201" s="343">
        <v>5.1802419999999998</v>
      </c>
      <c r="AN201" s="364"/>
      <c r="AP201" s="307">
        <v>43823</v>
      </c>
      <c r="AQ201" s="355">
        <f t="shared" si="55"/>
        <v>-7.9976561827654891E-4</v>
      </c>
      <c r="AR201" s="355">
        <f t="shared" si="56"/>
        <v>4.8225627179387942E-4</v>
      </c>
      <c r="AS201" s="314"/>
      <c r="AT201" s="314"/>
      <c r="AV201" s="338">
        <v>43823</v>
      </c>
      <c r="AW201" s="355">
        <f t="shared" si="58"/>
        <v>-2.8695686224837751E-4</v>
      </c>
      <c r="BA201" s="267"/>
      <c r="BE201" s="267"/>
      <c r="BF201" s="314"/>
      <c r="BO201" s="338">
        <v>43829</v>
      </c>
      <c r="BP201" s="355">
        <f t="shared" ref="BP201:BP264" si="59">AE199-AW199</f>
        <v>-4.7923207125106764E-3</v>
      </c>
    </row>
    <row r="202" spans="4:68" x14ac:dyDescent="0.2">
      <c r="D202" s="338">
        <v>43822</v>
      </c>
      <c r="E202" s="336">
        <f>'Prices-Returns EUR'!E200</f>
        <v>1618.2544152262124</v>
      </c>
      <c r="F202" s="336">
        <f>'Prices-Returns EUR'!F200</f>
        <v>140.94764906352438</v>
      </c>
      <c r="G202" s="336">
        <f>'Prices-Returns EUR'!G200</f>
        <v>59.703030007653531</v>
      </c>
      <c r="H202" s="336">
        <f>'Prices-Returns EUR'!H200</f>
        <v>24.197099416598071</v>
      </c>
      <c r="I202" s="336">
        <f>'Prices-Returns EUR'!I200</f>
        <v>17.780041047524151</v>
      </c>
      <c r="J202" s="336">
        <f>'Prices-Returns EUR'!J200</f>
        <v>17.879999169663098</v>
      </c>
      <c r="K202" s="336">
        <f>'Prices-Returns EUR'!K200</f>
        <v>25.460655569033484</v>
      </c>
      <c r="L202" s="336">
        <f>'Prices-Returns EUR'!L200</f>
        <v>405.89007600000002</v>
      </c>
      <c r="M202" s="336">
        <f>'Prices-Returns EUR'!M200</f>
        <v>60.520963305577318</v>
      </c>
      <c r="N202" s="336">
        <f>'Prices-Returns EUR'!N200</f>
        <v>2.2886369999999996</v>
      </c>
      <c r="Q202" s="338">
        <v>43822</v>
      </c>
      <c r="R202" s="372">
        <f t="shared" si="45"/>
        <v>7.8151531534329521E-3</v>
      </c>
      <c r="S202" s="372">
        <f t="shared" si="46"/>
        <v>4.1616124420569278E-3</v>
      </c>
      <c r="T202" s="372">
        <f t="shared" si="47"/>
        <v>-7.5408236760006186E-3</v>
      </c>
      <c r="U202" s="372">
        <f t="shared" si="48"/>
        <v>3.7840045781414311E-2</v>
      </c>
      <c r="V202" s="372">
        <f t="shared" si="49"/>
        <v>-2.4213429515815843E-3</v>
      </c>
      <c r="W202" s="372">
        <f t="shared" si="50"/>
        <v>4.1616124420569278E-3</v>
      </c>
      <c r="X202" s="372">
        <f t="shared" si="51"/>
        <v>5.2305920095390146E-3</v>
      </c>
      <c r="Y202" s="372">
        <f t="shared" si="52"/>
        <v>8.0389482990483874E-3</v>
      </c>
      <c r="Z202" s="372">
        <f t="shared" si="53"/>
        <v>1.1911880015736509E-2</v>
      </c>
      <c r="AA202" s="372">
        <f t="shared" si="54"/>
        <v>8.2989690721648746E-3</v>
      </c>
      <c r="AD202" s="338">
        <v>43822</v>
      </c>
      <c r="AE202" s="355">
        <f t="shared" si="57"/>
        <v>7.0130825124752848E-3</v>
      </c>
      <c r="AJ202" s="307">
        <v>43822</v>
      </c>
      <c r="AK202" s="326">
        <v>2350.75</v>
      </c>
      <c r="AL202" s="340">
        <f>AK202*'Traded prices'!Y200</f>
        <v>2121.6461609553926</v>
      </c>
      <c r="AM202" s="343">
        <v>5.1777449999999998</v>
      </c>
      <c r="AN202" s="364"/>
      <c r="AP202" s="307">
        <v>43822</v>
      </c>
      <c r="AQ202" s="355">
        <f t="shared" si="55"/>
        <v>4.5376597208208747E-3</v>
      </c>
      <c r="AR202" s="355">
        <f t="shared" si="56"/>
        <v>-1.9579980454786927E-4</v>
      </c>
      <c r="AS202" s="314"/>
      <c r="AT202" s="314"/>
      <c r="AV202" s="338">
        <v>43822</v>
      </c>
      <c r="AW202" s="355">
        <f t="shared" si="58"/>
        <v>2.6442759106733767E-3</v>
      </c>
      <c r="BA202" s="267"/>
      <c r="BE202" s="267"/>
      <c r="BF202" s="314"/>
      <c r="BO202" s="338">
        <v>43826</v>
      </c>
      <c r="BP202" s="355">
        <f t="shared" si="59"/>
        <v>-4.3910174915275275E-4</v>
      </c>
    </row>
    <row r="203" spans="4:68" x14ac:dyDescent="0.2">
      <c r="D203" s="338">
        <v>43819</v>
      </c>
      <c r="E203" s="336">
        <f>'Prices-Returns EUR'!E201</f>
        <v>1605.705580197646</v>
      </c>
      <c r="F203" s="336">
        <f>'Prices-Returns EUR'!F201</f>
        <v>140.36351053168494</v>
      </c>
      <c r="G203" s="336">
        <f>'Prices-Returns EUR'!G201</f>
        <v>60.156660779528941</v>
      </c>
      <c r="H203" s="336">
        <f>'Prices-Returns EUR'!H201</f>
        <v>23.314863899262534</v>
      </c>
      <c r="I203" s="336">
        <f>'Prices-Returns EUR'!I201</f>
        <v>17.823197120245908</v>
      </c>
      <c r="J203" s="336">
        <f>'Prices-Returns EUR'!J201</f>
        <v>17.8058979233234</v>
      </c>
      <c r="K203" s="336">
        <f>'Prices-Returns EUR'!K201</f>
        <v>25.328174223324748</v>
      </c>
      <c r="L203" s="336">
        <f>'Prices-Returns EUR'!L201</f>
        <v>402.65316799999999</v>
      </c>
      <c r="M203" s="336">
        <f>'Prices-Returns EUR'!M201</f>
        <v>59.808531257322663</v>
      </c>
      <c r="N203" s="336">
        <f>'Prices-Returns EUR'!N201</f>
        <v>2.2697999999999996</v>
      </c>
      <c r="Q203" s="338">
        <v>43819</v>
      </c>
      <c r="R203" s="372">
        <f t="shared" si="45"/>
        <v>-4.1226515230885497E-3</v>
      </c>
      <c r="S203" s="372">
        <f t="shared" si="46"/>
        <v>1.0007309710024392E-2</v>
      </c>
      <c r="T203" s="372">
        <f t="shared" si="47"/>
        <v>-1.9217908097698522E-2</v>
      </c>
      <c r="U203" s="372">
        <f t="shared" si="48"/>
        <v>-1.670242499896113E-3</v>
      </c>
      <c r="V203" s="372">
        <f t="shared" si="49"/>
        <v>2.0718246083745839E-2</v>
      </c>
      <c r="W203" s="372">
        <f t="shared" si="50"/>
        <v>-1.8926711736344526E-3</v>
      </c>
      <c r="X203" s="372">
        <f t="shared" si="51"/>
        <v>5.1631977660915318E-3</v>
      </c>
      <c r="Y203" s="372">
        <f t="shared" si="52"/>
        <v>2.050967793429237E-2</v>
      </c>
      <c r="Z203" s="372">
        <f t="shared" si="53"/>
        <v>-1.6143305066320446E-2</v>
      </c>
      <c r="AA203" s="372">
        <f t="shared" si="54"/>
        <v>9.9234837688324529E-3</v>
      </c>
      <c r="AD203" s="338">
        <v>43819</v>
      </c>
      <c r="AE203" s="355">
        <f t="shared" si="57"/>
        <v>3.0938382996657412E-3</v>
      </c>
      <c r="AJ203" s="307">
        <v>43819</v>
      </c>
      <c r="AK203" s="326">
        <v>2349.87</v>
      </c>
      <c r="AL203" s="340">
        <f>AK203*'Traded prices'!Y201</f>
        <v>2112.0623407439361</v>
      </c>
      <c r="AM203" s="343">
        <v>5.1787590000000003</v>
      </c>
      <c r="AN203" s="364"/>
      <c r="AP203" s="307">
        <v>43819</v>
      </c>
      <c r="AQ203" s="355">
        <f t="shared" si="55"/>
        <v>3.0349319781148854E-3</v>
      </c>
      <c r="AR203" s="355">
        <f t="shared" si="56"/>
        <v>-1.7993351340839236E-4</v>
      </c>
      <c r="AS203" s="314"/>
      <c r="AT203" s="314"/>
      <c r="AV203" s="338">
        <v>43819</v>
      </c>
      <c r="AW203" s="355">
        <f t="shared" si="58"/>
        <v>1.7489857815055742E-3</v>
      </c>
      <c r="BA203" s="267"/>
      <c r="BE203" s="267"/>
      <c r="BF203" s="314"/>
      <c r="BO203" s="338">
        <v>43823</v>
      </c>
      <c r="BP203" s="355">
        <f t="shared" si="59"/>
        <v>6.6460712089615962E-5</v>
      </c>
    </row>
    <row r="204" spans="4:68" x14ac:dyDescent="0.2">
      <c r="D204" s="338">
        <v>43818</v>
      </c>
      <c r="E204" s="336">
        <f>'Prices-Returns EUR'!E202</f>
        <v>1612.3527487128831</v>
      </c>
      <c r="F204" s="336">
        <f>'Prices-Returns EUR'!F202</f>
        <v>138.97276701094734</v>
      </c>
      <c r="G204" s="336">
        <f>'Prices-Returns EUR'!G202</f>
        <v>61.335398837524167</v>
      </c>
      <c r="H204" s="336">
        <f>'Prices-Returns EUR'!H202</f>
        <v>23.353870526352718</v>
      </c>
      <c r="I204" s="336">
        <f>'Prices-Returns EUR'!I202</f>
        <v>17.461426979119157</v>
      </c>
      <c r="J204" s="336">
        <f>'Prices-Returns EUR'!J202</f>
        <v>17.839662538357114</v>
      </c>
      <c r="K204" s="336">
        <f>'Prices-Returns EUR'!K202</f>
        <v>25.198071596348665</v>
      </c>
      <c r="L204" s="336">
        <f>'Prices-Returns EUR'!L202</f>
        <v>394.56085200000001</v>
      </c>
      <c r="M204" s="336">
        <f>'Prices-Returns EUR'!M202</f>
        <v>60.789880848810277</v>
      </c>
      <c r="N204" s="336">
        <f>'Prices-Returns EUR'!N202</f>
        <v>2.2474970000000001</v>
      </c>
      <c r="Q204" s="338">
        <v>43818</v>
      </c>
      <c r="R204" s="372">
        <f t="shared" si="45"/>
        <v>7.8282261325024471E-3</v>
      </c>
      <c r="S204" s="372">
        <f t="shared" si="46"/>
        <v>1.1897223905744436E-2</v>
      </c>
      <c r="T204" s="372">
        <f t="shared" si="47"/>
        <v>1.1796390717038641E-2</v>
      </c>
      <c r="U204" s="372">
        <f t="shared" si="48"/>
        <v>1.176334386231237E-2</v>
      </c>
      <c r="V204" s="372">
        <f t="shared" si="49"/>
        <v>4.462992506818142E-2</v>
      </c>
      <c r="W204" s="372">
        <f t="shared" si="50"/>
        <v>3.1891168800088909E-3</v>
      </c>
      <c r="X204" s="372">
        <f t="shared" si="51"/>
        <v>1.0040516312331382E-2</v>
      </c>
      <c r="Y204" s="372">
        <f t="shared" si="52"/>
        <v>3.4925565383134849E-3</v>
      </c>
      <c r="Z204" s="372">
        <f t="shared" si="53"/>
        <v>8.2774635224687199E-3</v>
      </c>
      <c r="AA204" s="372">
        <f t="shared" si="54"/>
        <v>-5.1153297523635066E-3</v>
      </c>
      <c r="AD204" s="338">
        <v>43818</v>
      </c>
      <c r="AE204" s="355">
        <f t="shared" si="57"/>
        <v>7.4087033600723166E-3</v>
      </c>
      <c r="AJ204" s="307">
        <v>43818</v>
      </c>
      <c r="AK204" s="326">
        <v>2340.65</v>
      </c>
      <c r="AL204" s="340">
        <f>AK204*'Traded prices'!Y202</f>
        <v>2105.6717701532843</v>
      </c>
      <c r="AM204" s="343">
        <v>5.179691</v>
      </c>
      <c r="AN204" s="364"/>
      <c r="AP204" s="307">
        <v>43818</v>
      </c>
      <c r="AQ204" s="355">
        <f t="shared" si="55"/>
        <v>6.3578337898548831E-3</v>
      </c>
      <c r="AR204" s="355">
        <f t="shared" si="56"/>
        <v>-8.4167820595837384E-5</v>
      </c>
      <c r="AS204" s="314"/>
      <c r="AT204" s="314"/>
      <c r="AV204" s="338">
        <v>43818</v>
      </c>
      <c r="AW204" s="355">
        <f t="shared" si="58"/>
        <v>3.7810331456745944E-3</v>
      </c>
      <c r="BA204" s="267"/>
      <c r="BE204" s="267"/>
      <c r="BF204" s="314"/>
      <c r="BO204" s="338">
        <v>43822</v>
      </c>
      <c r="BP204" s="355">
        <f t="shared" si="59"/>
        <v>4.368806601801908E-3</v>
      </c>
    </row>
    <row r="205" spans="4:68" x14ac:dyDescent="0.2">
      <c r="D205" s="338">
        <v>43817</v>
      </c>
      <c r="E205" s="336">
        <f>'Prices-Returns EUR'!E203</f>
        <v>1599.8289261060067</v>
      </c>
      <c r="F205" s="336">
        <f>'Prices-Returns EUR'!F203</f>
        <v>137.33881636174178</v>
      </c>
      <c r="G205" s="336">
        <f>'Prices-Returns EUR'!G203</f>
        <v>60.620298115569554</v>
      </c>
      <c r="H205" s="336">
        <f>'Prices-Returns EUR'!H203</f>
        <v>23.082344965376482</v>
      </c>
      <c r="I205" s="336">
        <f>'Prices-Returns EUR'!I203</f>
        <v>16.715419078176872</v>
      </c>
      <c r="J205" s="336">
        <f>'Prices-Returns EUR'!J203</f>
        <v>17.782950630325576</v>
      </c>
      <c r="K205" s="336">
        <f>'Prices-Returns EUR'!K203</f>
        <v>24.947584962578624</v>
      </c>
      <c r="L205" s="336">
        <f>'Prices-Returns EUR'!L203</f>
        <v>393.18762199999998</v>
      </c>
      <c r="M205" s="336">
        <f>'Prices-Returns EUR'!M203</f>
        <v>60.29082573802426</v>
      </c>
      <c r="N205" s="336">
        <f>'Prices-Returns EUR'!N203</f>
        <v>2.2590528000000001</v>
      </c>
      <c r="Q205" s="338">
        <v>43817</v>
      </c>
      <c r="R205" s="372">
        <f t="shared" si="45"/>
        <v>-4.9899804054702734E-3</v>
      </c>
      <c r="S205" s="372">
        <f t="shared" si="46"/>
        <v>-3.3581021982520554E-3</v>
      </c>
      <c r="T205" s="372">
        <f t="shared" si="47"/>
        <v>2.0290859770246028E-2</v>
      </c>
      <c r="U205" s="372">
        <f t="shared" si="48"/>
        <v>-5.5420371023253701E-3</v>
      </c>
      <c r="V205" s="372">
        <f t="shared" si="49"/>
        <v>9.5396459635954667E-3</v>
      </c>
      <c r="W205" s="372">
        <f t="shared" si="50"/>
        <v>-2.7776575568216888E-3</v>
      </c>
      <c r="X205" s="372">
        <f t="shared" si="51"/>
        <v>-1.6510768929599573E-3</v>
      </c>
      <c r="Y205" s="372">
        <f t="shared" si="52"/>
        <v>-4.4703902234578541E-3</v>
      </c>
      <c r="Z205" s="372">
        <f t="shared" si="53"/>
        <v>-6.3178718678367218E-3</v>
      </c>
      <c r="AA205" s="372">
        <f t="shared" si="54"/>
        <v>-7.3935369867542677E-3</v>
      </c>
      <c r="AD205" s="338">
        <v>43817</v>
      </c>
      <c r="AE205" s="355">
        <f t="shared" si="57"/>
        <v>-2.6646701519213814E-3</v>
      </c>
      <c r="AJ205" s="307">
        <v>43817</v>
      </c>
      <c r="AK205" s="326">
        <v>2333.2800000000002</v>
      </c>
      <c r="AL205" s="340">
        <f>AK205*'Traded prices'!Y203</f>
        <v>2092.3688368614471</v>
      </c>
      <c r="AM205" s="343">
        <v>5.1801269999999997</v>
      </c>
      <c r="AN205" s="364"/>
      <c r="AP205" s="307">
        <v>43817</v>
      </c>
      <c r="AQ205" s="355">
        <f t="shared" si="55"/>
        <v>-2.7197847719856449E-3</v>
      </c>
      <c r="AR205" s="355">
        <f t="shared" si="56"/>
        <v>-1.4226486826910412E-3</v>
      </c>
      <c r="AS205" s="314"/>
      <c r="AT205" s="314"/>
      <c r="AV205" s="338">
        <v>43817</v>
      </c>
      <c r="AW205" s="355">
        <f t="shared" si="58"/>
        <v>-2.2009303362678033E-3</v>
      </c>
      <c r="BA205" s="267"/>
      <c r="BE205" s="267"/>
      <c r="BF205" s="314"/>
      <c r="BO205" s="338">
        <v>43819</v>
      </c>
      <c r="BP205" s="355">
        <f t="shared" si="59"/>
        <v>1.344852518160167E-3</v>
      </c>
    </row>
    <row r="206" spans="4:68" x14ac:dyDescent="0.2">
      <c r="D206" s="338">
        <v>43816</v>
      </c>
      <c r="E206" s="336">
        <f>'Prices-Returns EUR'!E204</f>
        <v>1607.8520764624491</v>
      </c>
      <c r="F206" s="336">
        <f>'Prices-Returns EUR'!F204</f>
        <v>137.80156811053635</v>
      </c>
      <c r="G206" s="336">
        <f>'Prices-Returns EUR'!G204</f>
        <v>59.414722316752233</v>
      </c>
      <c r="H206" s="336">
        <f>'Prices-Returns EUR'!H204</f>
        <v>23.210981083723851</v>
      </c>
      <c r="I206" s="336">
        <f>'Prices-Returns EUR'!I204</f>
        <v>16.557466707731098</v>
      </c>
      <c r="J206" s="336">
        <f>'Prices-Returns EUR'!J204</f>
        <v>17.832483161937226</v>
      </c>
      <c r="K206" s="336">
        <f>'Prices-Returns EUR'!K204</f>
        <v>24.988843464604827</v>
      </c>
      <c r="L206" s="336">
        <f>'Prices-Returns EUR'!L204</f>
        <v>394.953217</v>
      </c>
      <c r="M206" s="336">
        <f>'Prices-Returns EUR'!M204</f>
        <v>60.674157289468091</v>
      </c>
      <c r="N206" s="336">
        <f>'Prices-Returns EUR'!N204</f>
        <v>2.2758795999999997</v>
      </c>
      <c r="Q206" s="338">
        <v>43816</v>
      </c>
      <c r="R206" s="372">
        <f t="shared" si="45"/>
        <v>1.0987192295344395E-2</v>
      </c>
      <c r="S206" s="372">
        <f t="shared" si="46"/>
        <v>-6.5180242010792755E-3</v>
      </c>
      <c r="T206" s="372">
        <f t="shared" si="47"/>
        <v>-3.8331247216953912E-3</v>
      </c>
      <c r="U206" s="372">
        <f t="shared" si="48"/>
        <v>2.3665785195754463E-3</v>
      </c>
      <c r="V206" s="372">
        <f t="shared" si="49"/>
        <v>-5.4380340632488311E-3</v>
      </c>
      <c r="W206" s="372">
        <f t="shared" si="50"/>
        <v>-7.2714872301138378E-4</v>
      </c>
      <c r="X206" s="372">
        <f t="shared" si="51"/>
        <v>-2.9146357994567218E-3</v>
      </c>
      <c r="Y206" s="372">
        <f t="shared" si="52"/>
        <v>-1.7207676266411176E-2</v>
      </c>
      <c r="Z206" s="372">
        <f t="shared" si="53"/>
        <v>-4.2716806618213754E-3</v>
      </c>
      <c r="AA206" s="372">
        <f t="shared" si="54"/>
        <v>3.2568781173247796E-3</v>
      </c>
      <c r="AD206" s="338">
        <v>43816</v>
      </c>
      <c r="AE206" s="355">
        <f t="shared" si="57"/>
        <v>-3.5201639851409777E-3</v>
      </c>
      <c r="AJ206" s="307">
        <v>43816</v>
      </c>
      <c r="AK206" s="326">
        <v>2336.62</v>
      </c>
      <c r="AL206" s="340">
        <f>AK206*'Traded prices'!Y204</f>
        <v>2098.0751497040937</v>
      </c>
      <c r="AM206" s="343">
        <v>5.1875070000000001</v>
      </c>
      <c r="AN206" s="364"/>
      <c r="AP206" s="307">
        <v>43816</v>
      </c>
      <c r="AQ206" s="355">
        <f t="shared" si="55"/>
        <v>-1.4779747212900762E-3</v>
      </c>
      <c r="AR206" s="355">
        <f t="shared" si="56"/>
        <v>5.1747175989014238E-4</v>
      </c>
      <c r="AS206" s="314"/>
      <c r="AT206" s="314"/>
      <c r="AV206" s="338">
        <v>43816</v>
      </c>
      <c r="AW206" s="355">
        <f t="shared" si="58"/>
        <v>-6.7979612881798881E-4</v>
      </c>
      <c r="BA206" s="267"/>
      <c r="BE206" s="267"/>
      <c r="BF206" s="314"/>
      <c r="BO206" s="338">
        <v>43818</v>
      </c>
      <c r="BP206" s="355">
        <f t="shared" si="59"/>
        <v>3.6276702143977222E-3</v>
      </c>
    </row>
    <row r="207" spans="4:68" x14ac:dyDescent="0.2">
      <c r="D207" s="338">
        <v>43815</v>
      </c>
      <c r="E207" s="336">
        <f>'Prices-Returns EUR'!E205</f>
        <v>1590.3782844290868</v>
      </c>
      <c r="F207" s="336">
        <f>'Prices-Returns EUR'!F205</f>
        <v>138.70565492617169</v>
      </c>
      <c r="G207" s="336">
        <f>'Prices-Returns EUR'!G205</f>
        <v>59.643342688094521</v>
      </c>
      <c r="H207" s="336">
        <f>'Prices-Returns EUR'!H205</f>
        <v>23.156180165149589</v>
      </c>
      <c r="I207" s="336">
        <f>'Prices-Returns EUR'!I205</f>
        <v>16.6479990938886</v>
      </c>
      <c r="J207" s="336">
        <f>'Prices-Returns EUR'!J205</f>
        <v>17.845459464998751</v>
      </c>
      <c r="K207" s="336">
        <f>'Prices-Returns EUR'!K205</f>
        <v>25.061889745659563</v>
      </c>
      <c r="L207" s="336">
        <f>'Prices-Returns EUR'!L205</f>
        <v>401.86843900000002</v>
      </c>
      <c r="M207" s="336">
        <f>'Prices-Returns EUR'!M205</f>
        <v>60.934449800318838</v>
      </c>
      <c r="N207" s="336">
        <f>'Prices-Returns EUR'!N205</f>
        <v>2.2684914000000003</v>
      </c>
      <c r="Q207" s="338">
        <v>43815</v>
      </c>
      <c r="R207" s="372">
        <f t="shared" si="45"/>
        <v>1.0259719716404936E-2</v>
      </c>
      <c r="S207" s="372">
        <f t="shared" si="46"/>
        <v>1.2044337317668408E-2</v>
      </c>
      <c r="T207" s="372">
        <f t="shared" si="47"/>
        <v>5.000629431778969E-2</v>
      </c>
      <c r="U207" s="372">
        <f t="shared" si="48"/>
        <v>5.2097523059293271E-2</v>
      </c>
      <c r="V207" s="372">
        <f t="shared" si="49"/>
        <v>1.3698572939691012E-4</v>
      </c>
      <c r="W207" s="372">
        <f t="shared" si="50"/>
        <v>5.0430301946529088E-3</v>
      </c>
      <c r="X207" s="372">
        <f t="shared" si="51"/>
        <v>1.7175691145370875E-2</v>
      </c>
      <c r="Y207" s="372">
        <f t="shared" si="52"/>
        <v>1.4611146514342144E-2</v>
      </c>
      <c r="Z207" s="372">
        <f t="shared" si="53"/>
        <v>8.7694482769866688E-3</v>
      </c>
      <c r="AA207" s="372">
        <f t="shared" si="54"/>
        <v>1.771975078768806E-3</v>
      </c>
      <c r="AD207" s="338">
        <v>43815</v>
      </c>
      <c r="AE207" s="355">
        <f t="shared" si="57"/>
        <v>1.2198330828602444E-2</v>
      </c>
      <c r="AJ207" s="307">
        <v>43815</v>
      </c>
      <c r="AK207" s="326">
        <v>2337.4499999999998</v>
      </c>
      <c r="AL207" s="340">
        <f>AK207*'Traded prices'!Y205</f>
        <v>2101.1806415772089</v>
      </c>
      <c r="AM207" s="343">
        <v>5.1848239999999999</v>
      </c>
      <c r="AN207" s="364"/>
      <c r="AP207" s="307">
        <v>43815</v>
      </c>
      <c r="AQ207" s="355">
        <f t="shared" si="55"/>
        <v>1.3218466266382345E-2</v>
      </c>
      <c r="AR207" s="355">
        <f t="shared" si="56"/>
        <v>-1.4742476570439589E-3</v>
      </c>
      <c r="AS207" s="314"/>
      <c r="AT207" s="314"/>
      <c r="AV207" s="338">
        <v>43815</v>
      </c>
      <c r="AW207" s="355">
        <f t="shared" si="58"/>
        <v>7.341380697011823E-3</v>
      </c>
      <c r="BA207" s="267"/>
      <c r="BE207" s="267"/>
      <c r="BF207" s="314"/>
      <c r="BO207" s="338">
        <v>43817</v>
      </c>
      <c r="BP207" s="355">
        <f t="shared" si="59"/>
        <v>-4.63739815653578E-4</v>
      </c>
    </row>
    <row r="208" spans="4:68" x14ac:dyDescent="0.2">
      <c r="D208" s="338">
        <v>43812</v>
      </c>
      <c r="E208" s="336">
        <f>'Prices-Returns EUR'!E206</f>
        <v>1574.2271550483372</v>
      </c>
      <c r="F208" s="336">
        <f>'Prices-Returns EUR'!F206</f>
        <v>137.05491924770652</v>
      </c>
      <c r="G208" s="336">
        <f>'Prices-Returns EUR'!G206</f>
        <v>56.802843002808856</v>
      </c>
      <c r="H208" s="336">
        <f>'Prices-Returns EUR'!H206</f>
        <v>22.009537763966936</v>
      </c>
      <c r="I208" s="336">
        <f>'Prices-Returns EUR'!I206</f>
        <v>16.64571886794814</v>
      </c>
      <c r="J208" s="336">
        <f>'Prices-Returns EUR'!J206</f>
        <v>17.755915845257402</v>
      </c>
      <c r="K208" s="336">
        <f>'Prices-Returns EUR'!K206</f>
        <v>24.638702992832151</v>
      </c>
      <c r="L208" s="336">
        <f>'Prices-Returns EUR'!L206</f>
        <v>396.08123799999998</v>
      </c>
      <c r="M208" s="336">
        <f>'Prices-Returns EUR'!M206</f>
        <v>60.404733613212613</v>
      </c>
      <c r="N208" s="336">
        <f>'Prices-Returns EUR'!N206</f>
        <v>2.2644788</v>
      </c>
      <c r="Q208" s="338">
        <v>43812</v>
      </c>
      <c r="R208" s="372">
        <f t="shared" si="45"/>
        <v>-4.1427661294325402E-3</v>
      </c>
      <c r="S208" s="372">
        <f t="shared" si="46"/>
        <v>3.8926318101175639E-3</v>
      </c>
      <c r="T208" s="372">
        <f t="shared" si="47"/>
        <v>1.2239537584362692E-2</v>
      </c>
      <c r="U208" s="372">
        <f t="shared" si="48"/>
        <v>3.5030114882807606E-2</v>
      </c>
      <c r="V208" s="372">
        <f t="shared" si="49"/>
        <v>4.6850128237334587E-3</v>
      </c>
      <c r="W208" s="372">
        <f t="shared" si="50"/>
        <v>-1.0498737740023412E-3</v>
      </c>
      <c r="X208" s="372">
        <f t="shared" si="51"/>
        <v>1.9454342577795991E-4</v>
      </c>
      <c r="Y208" s="372">
        <f t="shared" si="52"/>
        <v>1.4063276300960936E-2</v>
      </c>
      <c r="Z208" s="372">
        <f t="shared" si="53"/>
        <v>6.6295020591600196E-3</v>
      </c>
      <c r="AA208" s="372">
        <f t="shared" si="54"/>
        <v>1.0599906557125394E-2</v>
      </c>
      <c r="AD208" s="338">
        <v>43812</v>
      </c>
      <c r="AE208" s="355">
        <f t="shared" si="57"/>
        <v>5.0182677089854162E-3</v>
      </c>
      <c r="AJ208" s="307">
        <v>43812</v>
      </c>
      <c r="AK208" s="326">
        <v>2319.73</v>
      </c>
      <c r="AL208" s="340">
        <f>AK208*'Traded prices'!Y206</f>
        <v>2073.7686012769468</v>
      </c>
      <c r="AM208" s="343">
        <v>5.1924789999999996</v>
      </c>
      <c r="AN208" s="364"/>
      <c r="AP208" s="307">
        <v>43812</v>
      </c>
      <c r="AQ208" s="355">
        <f t="shared" si="55"/>
        <v>-1.7458680504511825E-5</v>
      </c>
      <c r="AR208" s="355">
        <f t="shared" si="56"/>
        <v>2.7956723856665811E-3</v>
      </c>
      <c r="AS208" s="314"/>
      <c r="AT208" s="314"/>
      <c r="AV208" s="338">
        <v>43812</v>
      </c>
      <c r="AW208" s="355">
        <f t="shared" si="58"/>
        <v>1.1077937459639253E-3</v>
      </c>
      <c r="BA208" s="267"/>
      <c r="BE208" s="267"/>
      <c r="BF208" s="314"/>
      <c r="BO208" s="338">
        <v>43816</v>
      </c>
      <c r="BP208" s="355">
        <f t="shared" si="59"/>
        <v>-2.840367856322989E-3</v>
      </c>
    </row>
    <row r="209" spans="4:68" x14ac:dyDescent="0.2">
      <c r="D209" s="338">
        <v>43811</v>
      </c>
      <c r="E209" s="336">
        <f>'Prices-Returns EUR'!E207</f>
        <v>1580.7759400710856</v>
      </c>
      <c r="F209" s="336">
        <f>'Prices-Returns EUR'!F207</f>
        <v>136.52348359264573</v>
      </c>
      <c r="G209" s="336">
        <f>'Prices-Returns EUR'!G207</f>
        <v>56.116009001549948</v>
      </c>
      <c r="H209" s="336">
        <f>'Prices-Returns EUR'!H207</f>
        <v>21.264635151663185</v>
      </c>
      <c r="I209" s="336">
        <f>'Prices-Returns EUR'!I207</f>
        <v>16.568097120473858</v>
      </c>
      <c r="J209" s="336">
        <f>'Prices-Returns EUR'!J207</f>
        <v>17.774576907396465</v>
      </c>
      <c r="K209" s="336">
        <f>'Prices-Returns EUR'!K207</f>
        <v>24.633910627468378</v>
      </c>
      <c r="L209" s="336">
        <f>'Prices-Returns EUR'!L207</f>
        <v>390.58828699999998</v>
      </c>
      <c r="M209" s="336">
        <f>'Prices-Returns EUR'!M207</f>
        <v>60.006917629225811</v>
      </c>
      <c r="N209" s="336">
        <f>'Prices-Returns EUR'!N207</f>
        <v>2.2407273000000001</v>
      </c>
      <c r="Q209" s="338">
        <v>43811</v>
      </c>
      <c r="R209" s="372">
        <f t="shared" si="45"/>
        <v>2.7421542624754824E-3</v>
      </c>
      <c r="S209" s="372">
        <f t="shared" si="46"/>
        <v>6.2411490402738412E-3</v>
      </c>
      <c r="T209" s="372">
        <f t="shared" si="47"/>
        <v>-2.0023836819988761E-2</v>
      </c>
      <c r="U209" s="372">
        <f t="shared" si="48"/>
        <v>-2.5678267980879244E-2</v>
      </c>
      <c r="V209" s="372">
        <f t="shared" si="49"/>
        <v>-1.4553569259322274E-2</v>
      </c>
      <c r="W209" s="372">
        <f t="shared" si="50"/>
        <v>-6.8111752880568588E-3</v>
      </c>
      <c r="X209" s="372">
        <f t="shared" si="51"/>
        <v>2.658361600885506E-3</v>
      </c>
      <c r="Y209" s="372">
        <f t="shared" si="52"/>
        <v>-3.5034816951176051E-3</v>
      </c>
      <c r="Z209" s="372">
        <f t="shared" si="53"/>
        <v>9.6850559720038643E-3</v>
      </c>
      <c r="AA209" s="372">
        <f t="shared" si="54"/>
        <v>6.9498782615262655E-3</v>
      </c>
      <c r="AD209" s="338">
        <v>43811</v>
      </c>
      <c r="AE209" s="355">
        <f t="shared" si="57"/>
        <v>-2.6438566733706943E-3</v>
      </c>
      <c r="AJ209" s="307">
        <v>43811</v>
      </c>
      <c r="AK209" s="326">
        <v>2309.36</v>
      </c>
      <c r="AL209" s="340">
        <f>AK209*'Traded prices'!Y207</f>
        <v>2073.8048071725038</v>
      </c>
      <c r="AM209" s="343">
        <v>5.1780030000000004</v>
      </c>
      <c r="AN209" s="364"/>
      <c r="AP209" s="307">
        <v>43811</v>
      </c>
      <c r="AQ209" s="355">
        <f t="shared" si="55"/>
        <v>2.3528454986356806E-3</v>
      </c>
      <c r="AR209" s="355">
        <f t="shared" si="56"/>
        <v>-2.9545493493886577E-3</v>
      </c>
      <c r="AS209" s="314"/>
      <c r="AT209" s="314"/>
      <c r="AV209" s="338">
        <v>43811</v>
      </c>
      <c r="AW209" s="355">
        <f t="shared" si="58"/>
        <v>2.2988755942594504E-4</v>
      </c>
      <c r="BA209" s="267"/>
      <c r="BE209" s="267"/>
      <c r="BF209" s="314"/>
      <c r="BO209" s="338">
        <v>43815</v>
      </c>
      <c r="BP209" s="355">
        <f t="shared" si="59"/>
        <v>4.8569501315906208E-3</v>
      </c>
    </row>
    <row r="210" spans="4:68" x14ac:dyDescent="0.2">
      <c r="D210" s="338">
        <v>43810</v>
      </c>
      <c r="E210" s="336">
        <f>'Prices-Returns EUR'!E208</f>
        <v>1576.4530625859231</v>
      </c>
      <c r="F210" s="336">
        <f>'Prices-Returns EUR'!F208</f>
        <v>135.67670505510355</v>
      </c>
      <c r="G210" s="336">
        <f>'Prices-Returns EUR'!G208</f>
        <v>57.262626490275181</v>
      </c>
      <c r="H210" s="336">
        <f>'Prices-Returns EUR'!H208</f>
        <v>21.825065019945459</v>
      </c>
      <c r="I210" s="336">
        <f>'Prices-Returns EUR'!I208</f>
        <v>16.812783124112595</v>
      </c>
      <c r="J210" s="336">
        <f>'Prices-Returns EUR'!J208</f>
        <v>17.896472921502784</v>
      </c>
      <c r="K210" s="336">
        <f>'Prices-Returns EUR'!K208</f>
        <v>24.56859840887066</v>
      </c>
      <c r="L210" s="336">
        <f>'Prices-Returns EUR'!L208</f>
        <v>391.96151700000001</v>
      </c>
      <c r="M210" s="336">
        <f>'Prices-Returns EUR'!M208</f>
        <v>59.431321949653238</v>
      </c>
      <c r="N210" s="336">
        <f>'Prices-Returns EUR'!N208</f>
        <v>2.2252619999999999</v>
      </c>
      <c r="Q210" s="338">
        <v>43810</v>
      </c>
      <c r="R210" s="372">
        <f t="shared" si="45"/>
        <v>2.9517863934664934E-3</v>
      </c>
      <c r="S210" s="372">
        <f t="shared" si="46"/>
        <v>1.2594362059883402E-3</v>
      </c>
      <c r="T210" s="372">
        <f t="shared" si="47"/>
        <v>-1.8723262368545823E-2</v>
      </c>
      <c r="U210" s="372">
        <f t="shared" si="48"/>
        <v>5.3877027270869959E-3</v>
      </c>
      <c r="V210" s="372">
        <f t="shared" si="49"/>
        <v>-1.4132128872305749E-2</v>
      </c>
      <c r="W210" s="372">
        <f t="shared" si="50"/>
        <v>4.5011656188020943E-4</v>
      </c>
      <c r="X210" s="372">
        <f t="shared" si="51"/>
        <v>4.1195987320108429E-4</v>
      </c>
      <c r="Y210" s="372">
        <f t="shared" si="52"/>
        <v>7.0564850005137014E-3</v>
      </c>
      <c r="Z210" s="372">
        <f t="shared" si="53"/>
        <v>-7.7759600292476305E-3</v>
      </c>
      <c r="AA210" s="372">
        <f t="shared" si="54"/>
        <v>7.05169979363518E-3</v>
      </c>
      <c r="AD210" s="338">
        <v>43810</v>
      </c>
      <c r="AE210" s="355">
        <f t="shared" si="57"/>
        <v>3.2446582109367934E-4</v>
      </c>
      <c r="AJ210" s="307">
        <v>43810</v>
      </c>
      <c r="AK210" s="326">
        <v>2295.02</v>
      </c>
      <c r="AL210" s="340">
        <f>AK210*'Traded prices'!Y208</f>
        <v>2068.9369182574205</v>
      </c>
      <c r="AM210" s="343">
        <v>5.1933470000000002</v>
      </c>
      <c r="AN210" s="364"/>
      <c r="AP210" s="307">
        <v>43810</v>
      </c>
      <c r="AQ210" s="355">
        <f t="shared" si="55"/>
        <v>-1.7180156314355877E-4</v>
      </c>
      <c r="AR210" s="355">
        <f t="shared" si="56"/>
        <v>1.2647521481026214E-3</v>
      </c>
      <c r="AS210" s="314"/>
      <c r="AT210" s="314"/>
      <c r="AV210" s="338">
        <v>43810</v>
      </c>
      <c r="AW210" s="355">
        <f t="shared" si="58"/>
        <v>4.0281992135491327E-4</v>
      </c>
      <c r="BA210" s="267"/>
      <c r="BE210" s="267"/>
      <c r="BF210" s="314"/>
      <c r="BO210" s="338">
        <v>43812</v>
      </c>
      <c r="BP210" s="355">
        <f t="shared" si="59"/>
        <v>3.9104739630214909E-3</v>
      </c>
    </row>
    <row r="211" spans="4:68" x14ac:dyDescent="0.2">
      <c r="D211" s="338">
        <v>43809</v>
      </c>
      <c r="E211" s="336">
        <f>'Prices-Returns EUR'!E209</f>
        <v>1571.8134051634934</v>
      </c>
      <c r="F211" s="336">
        <f>'Prices-Returns EUR'!F209</f>
        <v>135.50604383736453</v>
      </c>
      <c r="G211" s="336">
        <f>'Prices-Returns EUR'!G209</f>
        <v>58.355226710552834</v>
      </c>
      <c r="H211" s="336">
        <f>'Prices-Returns EUR'!H209</f>
        <v>21.70810818627039</v>
      </c>
      <c r="I211" s="336">
        <f>'Prices-Returns EUR'!I209</f>
        <v>17.05378947473066</v>
      </c>
      <c r="J211" s="336">
        <f>'Prices-Returns EUR'!J209</f>
        <v>17.888421046923678</v>
      </c>
      <c r="K211" s="336">
        <f>'Prices-Returns EUR'!K209</f>
        <v>24.558481300028291</v>
      </c>
      <c r="L211" s="336">
        <f>'Prices-Returns EUR'!L209</f>
        <v>389.21502700000002</v>
      </c>
      <c r="M211" s="336">
        <f>'Prices-Returns EUR'!M209</f>
        <v>59.897079243721095</v>
      </c>
      <c r="N211" s="336">
        <f>'Prices-Returns EUR'!N209</f>
        <v>2.2096800000000001</v>
      </c>
      <c r="Q211" s="338">
        <v>43809</v>
      </c>
      <c r="R211" s="372">
        <f t="shared" si="45"/>
        <v>-6.4354334143819081E-3</v>
      </c>
      <c r="S211" s="372">
        <f t="shared" si="46"/>
        <v>-2.0699742883706351E-3</v>
      </c>
      <c r="T211" s="372">
        <f t="shared" si="47"/>
        <v>-2.1316327656366263E-2</v>
      </c>
      <c r="U211" s="372">
        <f t="shared" si="48"/>
        <v>-1.3828179954579189E-3</v>
      </c>
      <c r="V211" s="372">
        <f t="shared" si="49"/>
        <v>4.2384017136321006E-3</v>
      </c>
      <c r="W211" s="372">
        <f t="shared" si="50"/>
        <v>4.3587882856499505E-4</v>
      </c>
      <c r="X211" s="372">
        <f t="shared" si="51"/>
        <v>-3.4629774294393512E-3</v>
      </c>
      <c r="Y211" s="372">
        <f t="shared" si="52"/>
        <v>-6.1365075236098354E-3</v>
      </c>
      <c r="Z211" s="372">
        <f t="shared" si="53"/>
        <v>1.4011130699644658E-2</v>
      </c>
      <c r="AA211" s="372">
        <f t="shared" si="54"/>
        <v>-1.0663281122817003E-2</v>
      </c>
      <c r="AD211" s="338">
        <v>43809</v>
      </c>
      <c r="AE211" s="355">
        <f t="shared" si="57"/>
        <v>-1.1771890928697452E-3</v>
      </c>
      <c r="AJ211" s="307">
        <v>43809</v>
      </c>
      <c r="AK211" s="326">
        <v>2289.67</v>
      </c>
      <c r="AL211" s="340">
        <f>AK211*'Traded prices'!Y209</f>
        <v>2069.2924259307965</v>
      </c>
      <c r="AM211" s="343">
        <v>5.1867869999999998</v>
      </c>
      <c r="AN211" s="364"/>
      <c r="AP211" s="307">
        <v>43809</v>
      </c>
      <c r="AQ211" s="355">
        <f t="shared" si="55"/>
        <v>-1.8199008888752921E-3</v>
      </c>
      <c r="AR211" s="355">
        <f t="shared" si="56"/>
        <v>1.3497652469007804E-4</v>
      </c>
      <c r="AS211" s="314"/>
      <c r="AT211" s="314"/>
      <c r="AV211" s="338">
        <v>43809</v>
      </c>
      <c r="AW211" s="355">
        <f t="shared" si="58"/>
        <v>-1.037949923449144E-3</v>
      </c>
      <c r="BA211" s="267"/>
      <c r="BE211" s="267"/>
      <c r="BF211" s="314"/>
      <c r="BO211" s="338">
        <v>43811</v>
      </c>
      <c r="BP211" s="355">
        <f t="shared" si="59"/>
        <v>-2.8737442327966393E-3</v>
      </c>
    </row>
    <row r="212" spans="4:68" x14ac:dyDescent="0.2">
      <c r="D212" s="338">
        <v>43808</v>
      </c>
      <c r="E212" s="336">
        <f>'Prices-Returns EUR'!E210</f>
        <v>1581.9942236517409</v>
      </c>
      <c r="F212" s="336">
        <f>'Prices-Returns EUR'!F210</f>
        <v>135.7871196838019</v>
      </c>
      <c r="G212" s="336">
        <f>'Prices-Returns EUR'!G210</f>
        <v>59.626239161434839</v>
      </c>
      <c r="H212" s="336">
        <f>'Prices-Returns EUR'!H210</f>
        <v>21.738168116329941</v>
      </c>
      <c r="I212" s="336">
        <f>'Prices-Returns EUR'!I210</f>
        <v>16.981813726332391</v>
      </c>
      <c r="J212" s="336">
        <f>'Prices-Returns EUR'!J210</f>
        <v>17.880627260059555</v>
      </c>
      <c r="K212" s="336">
        <f>'Prices-Returns EUR'!K210</f>
        <v>24.643822300429793</v>
      </c>
      <c r="L212" s="336">
        <f>'Prices-Returns EUR'!L210</f>
        <v>391.61819500000001</v>
      </c>
      <c r="M212" s="336">
        <f>'Prices-Returns EUR'!M210</f>
        <v>59.069449466884514</v>
      </c>
      <c r="N212" s="336">
        <f>'Prices-Returns EUR'!N210</f>
        <v>2.2334963999999999</v>
      </c>
      <c r="Q212" s="338">
        <v>43808</v>
      </c>
      <c r="R212" s="372">
        <f t="shared" si="45"/>
        <v>3.0101822271748624E-3</v>
      </c>
      <c r="S212" s="372">
        <f t="shared" si="46"/>
        <v>1.6276876534624396E-3</v>
      </c>
      <c r="T212" s="372">
        <f t="shared" si="47"/>
        <v>5.5427166181112542E-2</v>
      </c>
      <c r="U212" s="372">
        <f t="shared" si="48"/>
        <v>1.2928010419162028E-3</v>
      </c>
      <c r="V212" s="372">
        <f t="shared" si="49"/>
        <v>-4.274901512288598E-3</v>
      </c>
      <c r="W212" s="372">
        <f t="shared" si="50"/>
        <v>5.2011770744173624E-3</v>
      </c>
      <c r="X212" s="372">
        <f t="shared" si="51"/>
        <v>-1.6098866095570763E-4</v>
      </c>
      <c r="Y212" s="372">
        <f t="shared" si="52"/>
        <v>-5.2323844200922176E-3</v>
      </c>
      <c r="Z212" s="372">
        <f t="shared" si="53"/>
        <v>1.5952729731489645E-2</v>
      </c>
      <c r="AA212" s="372">
        <f t="shared" si="54"/>
        <v>-2.587649509940837E-3</v>
      </c>
      <c r="AD212" s="338">
        <v>43808</v>
      </c>
      <c r="AE212" s="355">
        <f t="shared" si="57"/>
        <v>3.4421658773538173E-3</v>
      </c>
      <c r="AJ212" s="307">
        <v>43808</v>
      </c>
      <c r="AK212" s="326">
        <v>2292.58</v>
      </c>
      <c r="AL212" s="340">
        <f>AK212*'Traded prices'!Y210</f>
        <v>2073.0651991293885</v>
      </c>
      <c r="AM212" s="343">
        <v>5.1860869999999997</v>
      </c>
      <c r="AN212" s="364"/>
      <c r="AP212" s="307">
        <v>43808</v>
      </c>
      <c r="AQ212" s="355">
        <f t="shared" si="55"/>
        <v>2.5422708846269959E-3</v>
      </c>
      <c r="AR212" s="355">
        <f t="shared" si="56"/>
        <v>6.3402009839830242E-4</v>
      </c>
      <c r="AS212" s="314"/>
      <c r="AT212" s="314"/>
      <c r="AV212" s="338">
        <v>43808</v>
      </c>
      <c r="AW212" s="355">
        <f t="shared" si="58"/>
        <v>1.7789705701355184E-3</v>
      </c>
      <c r="BA212" s="267"/>
      <c r="BE212" s="267"/>
      <c r="BF212" s="314"/>
      <c r="BO212" s="338">
        <v>43810</v>
      </c>
      <c r="BP212" s="355">
        <f t="shared" si="59"/>
        <v>-7.8354100261233928E-5</v>
      </c>
    </row>
    <row r="213" spans="4:68" x14ac:dyDescent="0.2">
      <c r="D213" s="338">
        <v>43805</v>
      </c>
      <c r="E213" s="336">
        <f>'Prices-Returns EUR'!E211</f>
        <v>1577.2464244968453</v>
      </c>
      <c r="F213" s="336">
        <f>'Prices-Returns EUR'!F211</f>
        <v>135.56645983091153</v>
      </c>
      <c r="G213" s="336">
        <f>'Prices-Returns EUR'!G211</f>
        <v>56.494887636048311</v>
      </c>
      <c r="H213" s="336">
        <f>'Prices-Returns EUR'!H211</f>
        <v>21.710101274781795</v>
      </c>
      <c r="I213" s="336">
        <f>'Prices-Returns EUR'!I211</f>
        <v>17.054720978836478</v>
      </c>
      <c r="J213" s="336">
        <f>'Prices-Returns EUR'!J211</f>
        <v>17.788108159702055</v>
      </c>
      <c r="K213" s="336">
        <f>'Prices-Returns EUR'!K211</f>
        <v>24.647790315188153</v>
      </c>
      <c r="L213" s="336">
        <f>'Prices-Returns EUR'!L211</f>
        <v>393.67806999999999</v>
      </c>
      <c r="M213" s="336">
        <f>'Prices-Returns EUR'!M211</f>
        <v>58.141927019081123</v>
      </c>
      <c r="N213" s="336">
        <f>'Prices-Returns EUR'!N211</f>
        <v>2.2392908999999999</v>
      </c>
      <c r="Q213" s="338">
        <v>43805</v>
      </c>
      <c r="R213" s="372">
        <f t="shared" si="45"/>
        <v>4.3591216769567342E-3</v>
      </c>
      <c r="S213" s="372">
        <f t="shared" si="46"/>
        <v>1.0097458465336162E-2</v>
      </c>
      <c r="T213" s="372">
        <f t="shared" si="47"/>
        <v>-0.10128526985611153</v>
      </c>
      <c r="U213" s="372">
        <f t="shared" si="48"/>
        <v>2.9583626168629307E-2</v>
      </c>
      <c r="V213" s="372">
        <f t="shared" si="49"/>
        <v>-8.4215148217429259E-2</v>
      </c>
      <c r="W213" s="372">
        <f t="shared" si="50"/>
        <v>-3.0027002785190104E-3</v>
      </c>
      <c r="X213" s="372">
        <f t="shared" si="51"/>
        <v>4.1726276991853606E-3</v>
      </c>
      <c r="Y213" s="372">
        <f t="shared" si="52"/>
        <v>1.8654823744048477E-2</v>
      </c>
      <c r="Z213" s="372">
        <f t="shared" si="53"/>
        <v>-3.9779730750423292E-3</v>
      </c>
      <c r="AA213" s="372">
        <f t="shared" si="54"/>
        <v>1.7247647471612115E-3</v>
      </c>
      <c r="AD213" s="338">
        <v>43805</v>
      </c>
      <c r="AE213" s="355">
        <f t="shared" si="57"/>
        <v>-1.0517151791304058E-3</v>
      </c>
      <c r="AJ213" s="307">
        <v>43805</v>
      </c>
      <c r="AK213" s="326">
        <v>2296.39</v>
      </c>
      <c r="AL213" s="340">
        <f>AK213*'Traded prices'!Y211</f>
        <v>2067.8082703686396</v>
      </c>
      <c r="AM213" s="343">
        <v>5.1828010000000004</v>
      </c>
      <c r="AN213" s="364"/>
      <c r="AP213" s="307">
        <v>43805</v>
      </c>
      <c r="AQ213" s="355">
        <f t="shared" si="55"/>
        <v>5.7614046485714443E-3</v>
      </c>
      <c r="AR213" s="355">
        <f t="shared" si="56"/>
        <v>-1.0820260137247573E-3</v>
      </c>
      <c r="AS213" s="314"/>
      <c r="AT213" s="314"/>
      <c r="AV213" s="338">
        <v>43805</v>
      </c>
      <c r="AW213" s="355">
        <f t="shared" si="58"/>
        <v>3.0240323836529634E-3</v>
      </c>
      <c r="BA213" s="267"/>
      <c r="BE213" s="267"/>
      <c r="BF213" s="314"/>
      <c r="BO213" s="338">
        <v>43809</v>
      </c>
      <c r="BP213" s="355">
        <f t="shared" si="59"/>
        <v>-1.3923916942060123E-4</v>
      </c>
    </row>
    <row r="214" spans="4:68" x14ac:dyDescent="0.2">
      <c r="D214" s="338">
        <v>43804</v>
      </c>
      <c r="E214" s="336">
        <f>'Prices-Returns EUR'!E212</f>
        <v>1570.40085608358</v>
      </c>
      <c r="F214" s="336">
        <f>'Prices-Returns EUR'!F212</f>
        <v>134.21126713543137</v>
      </c>
      <c r="G214" s="336">
        <f>'Prices-Returns EUR'!G212</f>
        <v>62.861869001527559</v>
      </c>
      <c r="H214" s="336">
        <f>'Prices-Returns EUR'!H212</f>
        <v>21.086292286495656</v>
      </c>
      <c r="I214" s="336">
        <f>'Prices-Returns EUR'!I212</f>
        <v>18.623065172610737</v>
      </c>
      <c r="J214" s="336">
        <f>'Prices-Returns EUR'!J212</f>
        <v>17.841681381355098</v>
      </c>
      <c r="K214" s="336">
        <f>'Prices-Returns EUR'!K212</f>
        <v>24.545371617689383</v>
      </c>
      <c r="L214" s="336">
        <f>'Prices-Returns EUR'!L212</f>
        <v>386.46856700000001</v>
      </c>
      <c r="M214" s="336">
        <f>'Prices-Returns EUR'!M212</f>
        <v>58.374137767398643</v>
      </c>
      <c r="N214" s="336">
        <f>'Prices-Returns EUR'!N212</f>
        <v>2.2354353000000002</v>
      </c>
      <c r="Q214" s="338">
        <v>43804</v>
      </c>
      <c r="R214" s="372">
        <f t="shared" si="45"/>
        <v>-1.1280425671466698E-2</v>
      </c>
      <c r="S214" s="372">
        <f t="shared" si="46"/>
        <v>7.3422895255181864E-4</v>
      </c>
      <c r="T214" s="372">
        <f t="shared" si="47"/>
        <v>-3.9457642799802795E-3</v>
      </c>
      <c r="U214" s="372">
        <f t="shared" si="48"/>
        <v>-3.6889898768537432E-2</v>
      </c>
      <c r="V214" s="372">
        <f t="shared" si="49"/>
        <v>-2.9424855643238379E-2</v>
      </c>
      <c r="W214" s="372">
        <f t="shared" si="50"/>
        <v>2.0030623394506897E-4</v>
      </c>
      <c r="X214" s="372">
        <f t="shared" si="51"/>
        <v>2.0030623394484692E-4</v>
      </c>
      <c r="Y214" s="372">
        <f t="shared" si="52"/>
        <v>5.0507999167059836E-4</v>
      </c>
      <c r="Z214" s="372">
        <f t="shared" si="53"/>
        <v>-3.0647782967661019E-3</v>
      </c>
      <c r="AA214" s="372">
        <f t="shared" si="54"/>
        <v>8.5698205880346823E-3</v>
      </c>
      <c r="AD214" s="338">
        <v>43804</v>
      </c>
      <c r="AE214" s="355">
        <f t="shared" si="57"/>
        <v>-2.5896469872983673E-3</v>
      </c>
      <c r="AJ214" s="307">
        <v>43804</v>
      </c>
      <c r="AK214" s="326">
        <v>2278.63</v>
      </c>
      <c r="AL214" s="340">
        <f>AK214*'Traded prices'!Y212</f>
        <v>2055.9630353793141</v>
      </c>
      <c r="AM214" s="343">
        <v>5.188415</v>
      </c>
      <c r="AN214" s="364"/>
      <c r="AP214" s="307">
        <v>43804</v>
      </c>
      <c r="AQ214" s="355">
        <f t="shared" si="55"/>
        <v>1.5893084918079392E-3</v>
      </c>
      <c r="AR214" s="355">
        <f t="shared" si="56"/>
        <v>-8.8984555470061899E-4</v>
      </c>
      <c r="AS214" s="314"/>
      <c r="AT214" s="314"/>
      <c r="AV214" s="338">
        <v>43804</v>
      </c>
      <c r="AW214" s="355">
        <f t="shared" si="58"/>
        <v>5.9764687320451593E-4</v>
      </c>
      <c r="BA214" s="267"/>
      <c r="BE214" s="267"/>
      <c r="BF214" s="314"/>
      <c r="BO214" s="338">
        <v>43808</v>
      </c>
      <c r="BP214" s="355">
        <f t="shared" si="59"/>
        <v>1.6631953072182989E-3</v>
      </c>
    </row>
    <row r="215" spans="4:68" x14ac:dyDescent="0.2">
      <c r="D215" s="338">
        <v>43803</v>
      </c>
      <c r="E215" s="336">
        <f>'Prices-Returns EUR'!E213</f>
        <v>1588.3177564782031</v>
      </c>
      <c r="F215" s="336">
        <f>'Prices-Returns EUR'!F213</f>
        <v>134.11279763649893</v>
      </c>
      <c r="G215" s="336">
        <f>'Prices-Returns EUR'!G213</f>
        <v>63.110889695766893</v>
      </c>
      <c r="H215" s="336">
        <f>'Prices-Returns EUR'!H213</f>
        <v>21.893958187681829</v>
      </c>
      <c r="I215" s="336">
        <f>'Prices-Returns EUR'!I213</f>
        <v>19.187659276967139</v>
      </c>
      <c r="J215" s="336">
        <f>'Prices-Returns EUR'!J213</f>
        <v>17.83810829706141</v>
      </c>
      <c r="K215" s="336">
        <f>'Prices-Returns EUR'!K213</f>
        <v>24.540456011366455</v>
      </c>
      <c r="L215" s="336">
        <f>'Prices-Returns EUR'!L213</f>
        <v>386.27346799999998</v>
      </c>
      <c r="M215" s="336">
        <f>'Prices-Returns EUR'!M213</f>
        <v>58.55359154396028</v>
      </c>
      <c r="N215" s="336">
        <f>'Prices-Returns EUR'!N213</f>
        <v>2.2164408</v>
      </c>
      <c r="Q215" s="338">
        <v>43803</v>
      </c>
      <c r="R215" s="372">
        <f t="shared" si="45"/>
        <v>-5.7884061381190399E-3</v>
      </c>
      <c r="S215" s="372">
        <f t="shared" si="46"/>
        <v>3.0607282985708473E-3</v>
      </c>
      <c r="T215" s="372">
        <f t="shared" si="47"/>
        <v>-1.4102840688954288E-3</v>
      </c>
      <c r="U215" s="372">
        <f t="shared" si="48"/>
        <v>2.1758934695567334E-2</v>
      </c>
      <c r="V215" s="372">
        <f t="shared" si="49"/>
        <v>-1.0236006472019721E-3</v>
      </c>
      <c r="W215" s="372">
        <f t="shared" si="50"/>
        <v>-5.5388917705945229E-4</v>
      </c>
      <c r="X215" s="372">
        <f t="shared" si="51"/>
        <v>1.2725215179953953E-3</v>
      </c>
      <c r="Y215" s="372">
        <f t="shared" si="52"/>
        <v>1.3565337817740275E-2</v>
      </c>
      <c r="Z215" s="372">
        <f t="shared" si="53"/>
        <v>2.3752489702431046E-3</v>
      </c>
      <c r="AA215" s="372">
        <f t="shared" si="54"/>
        <v>3.9809258006797688E-3</v>
      </c>
      <c r="AD215" s="338">
        <v>43803</v>
      </c>
      <c r="AE215" s="355">
        <f t="shared" si="57"/>
        <v>3.3069909517200605E-3</v>
      </c>
      <c r="AJ215" s="307">
        <v>43803</v>
      </c>
      <c r="AK215" s="326">
        <v>2275.4699999999998</v>
      </c>
      <c r="AL215" s="340">
        <f>AK215*'Traded prices'!Y213</f>
        <v>2052.7006607879839</v>
      </c>
      <c r="AM215" s="343">
        <v>5.1930360000000002</v>
      </c>
      <c r="AN215" s="364"/>
      <c r="AP215" s="307">
        <v>43803</v>
      </c>
      <c r="AQ215" s="355">
        <f t="shared" si="55"/>
        <v>4.9090370705122677E-3</v>
      </c>
      <c r="AR215" s="355">
        <f t="shared" si="56"/>
        <v>-1.8622933174441414E-3</v>
      </c>
      <c r="AS215" s="314"/>
      <c r="AT215" s="314"/>
      <c r="AV215" s="338">
        <v>43803</v>
      </c>
      <c r="AW215" s="355">
        <f t="shared" si="58"/>
        <v>2.2005049153297038E-3</v>
      </c>
      <c r="BA215" s="267"/>
      <c r="BE215" s="267"/>
      <c r="BF215" s="314"/>
      <c r="BO215" s="338">
        <v>43805</v>
      </c>
      <c r="BP215" s="355">
        <f t="shared" si="59"/>
        <v>-4.0757475627833696E-3</v>
      </c>
    </row>
    <row r="216" spans="4:68" x14ac:dyDescent="0.2">
      <c r="D216" s="338">
        <v>43802</v>
      </c>
      <c r="E216" s="336">
        <f>'Prices-Returns EUR'!E214</f>
        <v>1597.5651121795884</v>
      </c>
      <c r="F216" s="336">
        <f>'Prices-Returns EUR'!F214</f>
        <v>133.70356734430834</v>
      </c>
      <c r="G216" s="336">
        <f>'Prices-Returns EUR'!G214</f>
        <v>63.200019676670777</v>
      </c>
      <c r="H216" s="336">
        <f>'Prices-Returns EUR'!H214</f>
        <v>21.427713958973236</v>
      </c>
      <c r="I216" s="336">
        <f>'Prices-Returns EUR'!I214</f>
        <v>19.207319902049893</v>
      </c>
      <c r="J216" s="336">
        <f>'Prices-Returns EUR'!J214</f>
        <v>17.847994107829958</v>
      </c>
      <c r="K216" s="336">
        <f>'Prices-Returns EUR'!K214</f>
        <v>24.509267441157277</v>
      </c>
      <c r="L216" s="336">
        <f>'Prices-Returns EUR'!L214</f>
        <v>381.10366800000003</v>
      </c>
      <c r="M216" s="336">
        <f>'Prices-Returns EUR'!M214</f>
        <v>58.414841751243728</v>
      </c>
      <c r="N216" s="336">
        <f>'Prices-Returns EUR'!N214</f>
        <v>2.2076522999999999</v>
      </c>
      <c r="Q216" s="338">
        <v>43802</v>
      </c>
      <c r="R216" s="372">
        <f t="shared" si="45"/>
        <v>-1.1919953364920133E-2</v>
      </c>
      <c r="S216" s="372">
        <f t="shared" si="46"/>
        <v>-7.0180762368881044E-3</v>
      </c>
      <c r="T216" s="372">
        <f t="shared" si="47"/>
        <v>1.0305447291487413E-2</v>
      </c>
      <c r="U216" s="372">
        <f t="shared" si="48"/>
        <v>6.9836145095081292E-2</v>
      </c>
      <c r="V216" s="372">
        <f t="shared" si="49"/>
        <v>7.1084141161355419E-2</v>
      </c>
      <c r="W216" s="372">
        <f t="shared" si="50"/>
        <v>-1.9720702561270009E-3</v>
      </c>
      <c r="X216" s="372">
        <f t="shared" si="51"/>
        <v>-9.0437444316544546E-3</v>
      </c>
      <c r="Y216" s="372">
        <f t="shared" si="52"/>
        <v>-1.4752126184390035E-2</v>
      </c>
      <c r="Z216" s="372">
        <f t="shared" si="53"/>
        <v>1.4289938099273369E-2</v>
      </c>
      <c r="AA216" s="372">
        <f t="shared" si="54"/>
        <v>-1.3595756399668701E-2</v>
      </c>
      <c r="AD216" s="338">
        <v>43802</v>
      </c>
      <c r="AE216" s="355">
        <f t="shared" si="57"/>
        <v>2.2423296842977313E-3</v>
      </c>
      <c r="AJ216" s="307">
        <v>43802</v>
      </c>
      <c r="AK216" s="326">
        <v>2263.1</v>
      </c>
      <c r="AL216" s="340">
        <f>AK216*'Traded prices'!Y214</f>
        <v>2042.6731028033837</v>
      </c>
      <c r="AM216" s="343">
        <v>5.202725</v>
      </c>
      <c r="AN216" s="364"/>
      <c r="AP216" s="307">
        <v>43802</v>
      </c>
      <c r="AQ216" s="355">
        <f t="shared" si="55"/>
        <v>-1.1232796225856823E-2</v>
      </c>
      <c r="AR216" s="355">
        <f t="shared" si="56"/>
        <v>3.7468379242275862E-3</v>
      </c>
      <c r="AS216" s="314"/>
      <c r="AT216" s="314"/>
      <c r="AV216" s="338">
        <v>43802</v>
      </c>
      <c r="AW216" s="355">
        <f t="shared" si="58"/>
        <v>-5.2409425658230587E-3</v>
      </c>
      <c r="BA216" s="267"/>
      <c r="BE216" s="267"/>
      <c r="BF216" s="314"/>
      <c r="BO216" s="338">
        <v>43804</v>
      </c>
      <c r="BP216" s="355">
        <f t="shared" si="59"/>
        <v>-3.1872938605028833E-3</v>
      </c>
    </row>
    <row r="217" spans="4:68" x14ac:dyDescent="0.2">
      <c r="D217" s="338">
        <v>43801</v>
      </c>
      <c r="E217" s="336">
        <f>'Prices-Returns EUR'!E215</f>
        <v>1616.8377426708678</v>
      </c>
      <c r="F217" s="336">
        <f>'Prices-Returns EUR'!F215</f>
        <v>134.64854107072847</v>
      </c>
      <c r="G217" s="336">
        <f>'Prices-Returns EUR'!G215</f>
        <v>62.55535872453499</v>
      </c>
      <c r="H217" s="336">
        <f>'Prices-Returns EUR'!H215</f>
        <v>20.028968040773062</v>
      </c>
      <c r="I217" s="336">
        <f>'Prices-Returns EUR'!I215</f>
        <v>17.932596669038322</v>
      </c>
      <c r="J217" s="336">
        <f>'Prices-Returns EUR'!J215</f>
        <v>17.883261155236752</v>
      </c>
      <c r="K217" s="336">
        <f>'Prices-Returns EUR'!K215</f>
        <v>24.732945882762927</v>
      </c>
      <c r="L217" s="336">
        <f>'Prices-Returns EUR'!L215</f>
        <v>386.80993699999999</v>
      </c>
      <c r="M217" s="336">
        <f>'Prices-Returns EUR'!M215</f>
        <v>57.591857670115608</v>
      </c>
      <c r="N217" s="336">
        <f>'Prices-Returns EUR'!N215</f>
        <v>2.2380806999999998</v>
      </c>
      <c r="Q217" s="338">
        <v>43801</v>
      </c>
      <c r="R217" s="372">
        <f t="shared" si="45"/>
        <v>-1.1315598801754811E-2</v>
      </c>
      <c r="S217" s="372">
        <f t="shared" si="46"/>
        <v>-1.274143280703055E-2</v>
      </c>
      <c r="T217" s="372">
        <f t="shared" si="47"/>
        <v>-7.5376379881227695E-2</v>
      </c>
      <c r="U217" s="372">
        <f t="shared" si="48"/>
        <v>8.4781848554245087E-3</v>
      </c>
      <c r="V217" s="372">
        <f t="shared" si="49"/>
        <v>-3.0110800602370147E-2</v>
      </c>
      <c r="W217" s="372">
        <f t="shared" si="50"/>
        <v>-1.1555947617304385E-3</v>
      </c>
      <c r="X217" s="372">
        <f t="shared" si="51"/>
        <v>-9.3192922780666043E-3</v>
      </c>
      <c r="Y217" s="372">
        <f t="shared" si="52"/>
        <v>-2.6393254610943995E-2</v>
      </c>
      <c r="Z217" s="372">
        <f t="shared" si="53"/>
        <v>1.276695313491838E-2</v>
      </c>
      <c r="AA217" s="372">
        <f t="shared" si="54"/>
        <v>-5.827691897654752E-3</v>
      </c>
      <c r="AD217" s="338">
        <v>43801</v>
      </c>
      <c r="AE217" s="355">
        <f t="shared" si="57"/>
        <v>-7.5177756740642263E-3</v>
      </c>
      <c r="AJ217" s="307">
        <v>43801</v>
      </c>
      <c r="AK217" s="326">
        <v>2276.4</v>
      </c>
      <c r="AL217" s="340">
        <f>AK217*'Traded prices'!Y215</f>
        <v>2065.878697236783</v>
      </c>
      <c r="AM217" s="343">
        <v>5.1833039999999997</v>
      </c>
      <c r="AN217" s="364"/>
      <c r="AP217" s="307">
        <v>43801</v>
      </c>
      <c r="AQ217" s="355">
        <f t="shared" si="55"/>
        <v>-7.5750393461424537E-3</v>
      </c>
      <c r="AR217" s="355">
        <f t="shared" si="56"/>
        <v>-3.5097163158744893E-3</v>
      </c>
      <c r="AS217" s="314"/>
      <c r="AT217" s="314"/>
      <c r="AV217" s="338">
        <v>43801</v>
      </c>
      <c r="AW217" s="355">
        <f t="shared" si="58"/>
        <v>-5.9489101340352672E-3</v>
      </c>
      <c r="BA217" s="267"/>
      <c r="BE217" s="267"/>
      <c r="BF217" s="314"/>
      <c r="BO217" s="338">
        <v>43803</v>
      </c>
      <c r="BP217" s="355">
        <f t="shared" si="59"/>
        <v>1.1064860363903567E-3</v>
      </c>
    </row>
    <row r="218" spans="4:68" x14ac:dyDescent="0.2">
      <c r="D218" s="338">
        <v>43798</v>
      </c>
      <c r="E218" s="336">
        <f>'Prices-Returns EUR'!E216</f>
        <v>1635.3426237041126</v>
      </c>
      <c r="F218" s="336">
        <f>'Prices-Returns EUR'!F216</f>
        <v>136.38629792149484</v>
      </c>
      <c r="G218" s="336">
        <f>'Prices-Returns EUR'!G216</f>
        <v>67.654943442283525</v>
      </c>
      <c r="H218" s="336">
        <f>'Prices-Returns EUR'!H216</f>
        <v>19.86058631862663</v>
      </c>
      <c r="I218" s="336">
        <f>'Prices-Returns EUR'!I216</f>
        <v>18.489325048856859</v>
      </c>
      <c r="J218" s="336">
        <f>'Prices-Returns EUR'!J216</f>
        <v>17.903950867073021</v>
      </c>
      <c r="K218" s="336">
        <f>'Prices-Returns EUR'!K216</f>
        <v>24.965607677610119</v>
      </c>
      <c r="L218" s="336">
        <f>'Prices-Returns EUR'!L216</f>
        <v>397.29586799999998</v>
      </c>
      <c r="M218" s="336">
        <f>'Prices-Returns EUR'!M216</f>
        <v>56.865853977408918</v>
      </c>
      <c r="N218" s="336">
        <f>'Prices-Returns EUR'!N216</f>
        <v>2.2512000000000003</v>
      </c>
      <c r="Q218" s="338">
        <v>43798</v>
      </c>
      <c r="R218" s="372">
        <f t="shared" si="45"/>
        <v>-8.7675024491065123E-3</v>
      </c>
      <c r="S218" s="372">
        <f t="shared" si="46"/>
        <v>-5.196537089663833E-3</v>
      </c>
      <c r="T218" s="372">
        <f t="shared" si="47"/>
        <v>6.6558494277264568E-3</v>
      </c>
      <c r="U218" s="372">
        <f t="shared" si="48"/>
        <v>-4.9850282852673677E-2</v>
      </c>
      <c r="V218" s="372">
        <f t="shared" si="49"/>
        <v>4.8937017984274078E-4</v>
      </c>
      <c r="W218" s="372">
        <f t="shared" si="50"/>
        <v>9.8076964990156945E-4</v>
      </c>
      <c r="X218" s="372">
        <f t="shared" si="51"/>
        <v>-3.6949717184533437E-3</v>
      </c>
      <c r="Y218" s="372">
        <f t="shared" si="52"/>
        <v>-3.303617507129708E-3</v>
      </c>
      <c r="Z218" s="372">
        <f t="shared" si="53"/>
        <v>-6.8308214669819955E-3</v>
      </c>
      <c r="AA218" s="372">
        <f t="shared" si="54"/>
        <v>4.9971285796328591E-3</v>
      </c>
      <c r="AD218" s="338">
        <v>43798</v>
      </c>
      <c r="AE218" s="355">
        <f t="shared" si="57"/>
        <v>-3.9136019284401425E-3</v>
      </c>
      <c r="AJ218" s="307">
        <v>43798</v>
      </c>
      <c r="AK218" s="326">
        <v>2292.2600000000002</v>
      </c>
      <c r="AL218" s="340">
        <f>AK218*'Traded prices'!Y216</f>
        <v>2081.6472571142126</v>
      </c>
      <c r="AM218" s="343">
        <v>5.2015599999999997</v>
      </c>
      <c r="AN218" s="364"/>
      <c r="AP218" s="307">
        <v>43798</v>
      </c>
      <c r="AQ218" s="355">
        <f t="shared" si="55"/>
        <v>-3.5445031039257335E-3</v>
      </c>
      <c r="AR218" s="355">
        <f t="shared" si="56"/>
        <v>-3.1461426503753831E-4</v>
      </c>
      <c r="AS218" s="314"/>
      <c r="AT218" s="314"/>
      <c r="AV218" s="338">
        <v>43798</v>
      </c>
      <c r="AW218" s="355">
        <f t="shared" si="58"/>
        <v>-2.2525475683704554E-3</v>
      </c>
      <c r="BA218" s="267"/>
      <c r="BE218" s="267"/>
      <c r="BF218" s="314"/>
      <c r="BO218" s="338">
        <v>43802</v>
      </c>
      <c r="BP218" s="355">
        <f t="shared" si="59"/>
        <v>7.4832722501207895E-3</v>
      </c>
    </row>
    <row r="219" spans="4:68" x14ac:dyDescent="0.2">
      <c r="D219" s="338">
        <v>43796</v>
      </c>
      <c r="E219" s="336">
        <f>'Prices-Returns EUR'!E217</f>
        <v>1649.8073133645905</v>
      </c>
      <c r="F219" s="336">
        <f>'Prices-Returns EUR'!F217</f>
        <v>137.09873659113674</v>
      </c>
      <c r="G219" s="336">
        <f>'Prices-Returns EUR'!G217</f>
        <v>67.207619645526989</v>
      </c>
      <c r="H219" s="336">
        <f>'Prices-Returns EUR'!H217</f>
        <v>20.902586150585709</v>
      </c>
      <c r="I219" s="336">
        <f>'Prices-Returns EUR'!I217</f>
        <v>18.480281350248944</v>
      </c>
      <c r="J219" s="336">
        <f>'Prices-Returns EUR'!J217</f>
        <v>17.886408420548403</v>
      </c>
      <c r="K219" s="336">
        <f>'Prices-Returns EUR'!K217</f>
        <v>25.058197006865921</v>
      </c>
      <c r="L219" s="336">
        <f>'Prices-Returns EUR'!L217</f>
        <v>398.61273199999999</v>
      </c>
      <c r="M219" s="336">
        <f>'Prices-Returns EUR'!M217</f>
        <v>57.256966090514261</v>
      </c>
      <c r="N219" s="336">
        <f>'Prices-Returns EUR'!N217</f>
        <v>2.2400064</v>
      </c>
      <c r="Q219" s="338">
        <v>43796</v>
      </c>
      <c r="R219" s="372">
        <f t="shared" si="45"/>
        <v>1.1257346554931269E-2</v>
      </c>
      <c r="S219" s="372">
        <f t="shared" si="46"/>
        <v>1.1685905387666118E-3</v>
      </c>
      <c r="T219" s="372">
        <f t="shared" si="47"/>
        <v>-1.509635090987782E-2</v>
      </c>
      <c r="U219" s="372">
        <f t="shared" si="48"/>
        <v>7.0339711643866654E-2</v>
      </c>
      <c r="V219" s="372">
        <f t="shared" si="49"/>
        <v>1.2285553990285525E-3</v>
      </c>
      <c r="W219" s="372">
        <f t="shared" si="50"/>
        <v>-2.7132937452706285E-3</v>
      </c>
      <c r="X219" s="372">
        <f t="shared" si="51"/>
        <v>3.2277807210079335E-3</v>
      </c>
      <c r="Y219" s="372">
        <f t="shared" si="52"/>
        <v>3.191274509928288E-3</v>
      </c>
      <c r="Z219" s="372">
        <f t="shared" si="53"/>
        <v>3.1805712538295339E-3</v>
      </c>
      <c r="AA219" s="372">
        <f t="shared" si="54"/>
        <v>-3.8508171246095513E-3</v>
      </c>
      <c r="AD219" s="338">
        <v>43796</v>
      </c>
      <c r="AE219" s="355">
        <f t="shared" si="57"/>
        <v>3.5952947438288871E-3</v>
      </c>
      <c r="AJ219" s="307">
        <v>43796</v>
      </c>
      <c r="AK219" s="326">
        <v>2302.67</v>
      </c>
      <c r="AL219" s="340">
        <f>AK219*'Traded prices'!Y217</f>
        <v>2089.0519080866879</v>
      </c>
      <c r="AM219" s="343">
        <v>5.2031970000000003</v>
      </c>
      <c r="AN219" s="364"/>
      <c r="AP219" s="307">
        <v>43796</v>
      </c>
      <c r="AQ219" s="355">
        <f t="shared" si="55"/>
        <v>2.6981239154628689E-3</v>
      </c>
      <c r="AR219" s="355">
        <f t="shared" si="56"/>
        <v>-1.2260188879920086E-4</v>
      </c>
      <c r="AS219" s="314"/>
      <c r="AT219" s="314"/>
      <c r="AV219" s="338">
        <v>43796</v>
      </c>
      <c r="AW219" s="355">
        <f t="shared" si="58"/>
        <v>1.5698335937580409E-3</v>
      </c>
      <c r="BA219" s="267"/>
      <c r="BE219" s="267"/>
      <c r="BF219" s="314"/>
      <c r="BO219" s="338">
        <v>43801</v>
      </c>
      <c r="BP219" s="355">
        <f t="shared" si="59"/>
        <v>-1.5688655400289591E-3</v>
      </c>
    </row>
    <row r="220" spans="4:68" x14ac:dyDescent="0.2">
      <c r="D220" s="338">
        <v>43795</v>
      </c>
      <c r="E220" s="336">
        <f>'Prices-Returns EUR'!E218</f>
        <v>1631.4416097791716</v>
      </c>
      <c r="F220" s="336">
        <f>'Prices-Returns EUR'!F218</f>
        <v>136.93871130871048</v>
      </c>
      <c r="G220" s="336">
        <f>'Prices-Returns EUR'!G218</f>
        <v>68.237760828295251</v>
      </c>
      <c r="H220" s="336">
        <f>'Prices-Returns EUR'!H218</f>
        <v>19.528927052965976</v>
      </c>
      <c r="I220" s="336">
        <f>'Prices-Returns EUR'!I218</f>
        <v>18.457605159776765</v>
      </c>
      <c r="J220" s="336">
        <f>'Prices-Returns EUR'!J218</f>
        <v>17.935071537973368</v>
      </c>
      <c r="K220" s="336">
        <f>'Prices-Returns EUR'!K218</f>
        <v>24.977574872235788</v>
      </c>
      <c r="L220" s="336">
        <f>'Prices-Returns EUR'!L218</f>
        <v>397.344696</v>
      </c>
      <c r="M220" s="336">
        <f>'Prices-Returns EUR'!M218</f>
        <v>57.07543360708371</v>
      </c>
      <c r="N220" s="336">
        <f>'Prices-Returns EUR'!N218</f>
        <v>2.2486656000000003</v>
      </c>
      <c r="Q220" s="338">
        <v>43795</v>
      </c>
      <c r="R220" s="372">
        <f t="shared" si="45"/>
        <v>1.3770316092173607E-2</v>
      </c>
      <c r="S220" s="372">
        <f t="shared" si="46"/>
        <v>6.0319800736883256E-3</v>
      </c>
      <c r="T220" s="372">
        <f t="shared" si="47"/>
        <v>8.9266032565202824E-3</v>
      </c>
      <c r="U220" s="372">
        <f t="shared" si="48"/>
        <v>1.7771963011539604E-2</v>
      </c>
      <c r="V220" s="372">
        <f t="shared" si="49"/>
        <v>1.7250301649744726E-2</v>
      </c>
      <c r="W220" s="372">
        <f t="shared" si="50"/>
        <v>1.7284182492853795E-3</v>
      </c>
      <c r="X220" s="372">
        <f t="shared" si="51"/>
        <v>1.1318202629308161E-2</v>
      </c>
      <c r="Y220" s="372">
        <f t="shared" si="52"/>
        <v>7.6686164978652105E-3</v>
      </c>
      <c r="Z220" s="372">
        <f t="shared" si="53"/>
        <v>2.5779660622978762E-2</v>
      </c>
      <c r="AA220" s="372">
        <f t="shared" si="54"/>
        <v>9.9092716002722181E-3</v>
      </c>
      <c r="AD220" s="338">
        <v>43795</v>
      </c>
      <c r="AE220" s="355">
        <f t="shared" si="57"/>
        <v>8.7337505046777581E-3</v>
      </c>
      <c r="AJ220" s="307">
        <v>43795</v>
      </c>
      <c r="AK220" s="326">
        <v>2294.7800000000002</v>
      </c>
      <c r="AL220" s="340">
        <f>AK220*'Traded prices'!Y218</f>
        <v>2083.4305542819739</v>
      </c>
      <c r="AM220" s="343">
        <v>5.2038349999999998</v>
      </c>
      <c r="AN220" s="364"/>
      <c r="AP220" s="307">
        <v>43795</v>
      </c>
      <c r="AQ220" s="355">
        <f t="shared" si="55"/>
        <v>2.5424351344078833E-3</v>
      </c>
      <c r="AR220" s="355">
        <f t="shared" si="56"/>
        <v>-5.1282002033992136E-4</v>
      </c>
      <c r="AS220" s="314"/>
      <c r="AT220" s="314"/>
      <c r="AV220" s="338">
        <v>43795</v>
      </c>
      <c r="AW220" s="355">
        <f t="shared" si="58"/>
        <v>1.3203330725087613E-3</v>
      </c>
      <c r="BA220" s="267"/>
      <c r="BE220" s="267"/>
      <c r="BF220" s="314"/>
      <c r="BO220" s="338">
        <v>43798</v>
      </c>
      <c r="BP220" s="355">
        <f t="shared" si="59"/>
        <v>-1.6610543600696871E-3</v>
      </c>
    </row>
    <row r="221" spans="4:68" x14ac:dyDescent="0.2">
      <c r="D221" s="338">
        <v>43794</v>
      </c>
      <c r="E221" s="336">
        <f>'Prices-Returns EUR'!E219</f>
        <v>1609.2812976295888</v>
      </c>
      <c r="F221" s="336">
        <f>'Prices-Returns EUR'!F219</f>
        <v>136.11765234210566</v>
      </c>
      <c r="G221" s="336">
        <f>'Prices-Returns EUR'!G219</f>
        <v>67.634018776037522</v>
      </c>
      <c r="H221" s="336">
        <f>'Prices-Returns EUR'!H219</f>
        <v>19.187920047611446</v>
      </c>
      <c r="I221" s="336">
        <f>'Prices-Returns EUR'!I219</f>
        <v>18.144605245968272</v>
      </c>
      <c r="J221" s="336">
        <f>'Prices-Returns EUR'!J219</f>
        <v>17.904125720340829</v>
      </c>
      <c r="K221" s="336">
        <f>'Prices-Returns EUR'!K219</f>
        <v>24.698037479496598</v>
      </c>
      <c r="L221" s="336">
        <f>'Prices-Returns EUR'!L219</f>
        <v>394.32080100000002</v>
      </c>
      <c r="M221" s="336">
        <f>'Prices-Returns EUR'!M219</f>
        <v>55.641026818976435</v>
      </c>
      <c r="N221" s="336">
        <f>'Prices-Returns EUR'!N219</f>
        <v>2.2266015999999995</v>
      </c>
      <c r="Q221" s="338">
        <v>43794</v>
      </c>
      <c r="R221" s="372">
        <f t="shared" si="45"/>
        <v>2.0099548382113586E-2</v>
      </c>
      <c r="S221" s="372">
        <f t="shared" si="46"/>
        <v>1.4934693167604651E-2</v>
      </c>
      <c r="T221" s="372">
        <f t="shared" si="47"/>
        <v>2.3002381209550782E-2</v>
      </c>
      <c r="U221" s="372">
        <f t="shared" si="48"/>
        <v>9.6183923470430477E-2</v>
      </c>
      <c r="V221" s="372">
        <f t="shared" si="49"/>
        <v>-2.9552190900568487E-2</v>
      </c>
      <c r="W221" s="372">
        <f t="shared" si="50"/>
        <v>3.9283070357523098E-3</v>
      </c>
      <c r="X221" s="372">
        <f t="shared" si="51"/>
        <v>1.2045358731127331E-2</v>
      </c>
      <c r="Y221" s="372">
        <f t="shared" si="52"/>
        <v>2.0189177337128106E-2</v>
      </c>
      <c r="Z221" s="372">
        <f t="shared" si="53"/>
        <v>6.7195289080070886E-3</v>
      </c>
      <c r="AA221" s="372">
        <f t="shared" si="54"/>
        <v>3.8595319022505237E-3</v>
      </c>
      <c r="AD221" s="338">
        <v>43794</v>
      </c>
      <c r="AE221" s="355">
        <f t="shared" si="57"/>
        <v>1.2340707403448723E-2</v>
      </c>
      <c r="AJ221" s="307">
        <v>43794</v>
      </c>
      <c r="AK221" s="326">
        <v>2290.65</v>
      </c>
      <c r="AL221" s="340">
        <f>AK221*'Traded prices'!Y219</f>
        <v>2078.1470003338609</v>
      </c>
      <c r="AM221" s="343">
        <v>5.2065049999999999</v>
      </c>
      <c r="AN221" s="364"/>
      <c r="AP221" s="307">
        <v>43794</v>
      </c>
      <c r="AQ221" s="355">
        <f t="shared" si="55"/>
        <v>1.1327890316350286E-2</v>
      </c>
      <c r="AR221" s="355">
        <f t="shared" si="56"/>
        <v>1.5527756152671213E-3</v>
      </c>
      <c r="AS221" s="314"/>
      <c r="AT221" s="314"/>
      <c r="AV221" s="338">
        <v>43794</v>
      </c>
      <c r="AW221" s="355">
        <f t="shared" si="58"/>
        <v>7.4178444359170202E-3</v>
      </c>
      <c r="BA221" s="267"/>
      <c r="BE221" s="267"/>
      <c r="BF221" s="314"/>
      <c r="BO221" s="338">
        <v>43796</v>
      </c>
      <c r="BP221" s="355">
        <f t="shared" si="59"/>
        <v>2.0254611500708465E-3</v>
      </c>
    </row>
    <row r="222" spans="4:68" x14ac:dyDescent="0.2">
      <c r="D222" s="338">
        <v>43791</v>
      </c>
      <c r="E222" s="336">
        <f>'Prices-Returns EUR'!E220</f>
        <v>1577.572796872543</v>
      </c>
      <c r="F222" s="336">
        <f>'Prices-Returns EUR'!F220</f>
        <v>134.1146905888923</v>
      </c>
      <c r="G222" s="336">
        <f>'Prices-Returns EUR'!G220</f>
        <v>66.113256448210976</v>
      </c>
      <c r="H222" s="336">
        <f>'Prices-Returns EUR'!H220</f>
        <v>17.504288866839087</v>
      </c>
      <c r="I222" s="336">
        <f>'Prices-Returns EUR'!I220</f>
        <v>18.697146900466841</v>
      </c>
      <c r="J222" s="336">
        <f>'Prices-Returns EUR'!J220</f>
        <v>17.834068025440406</v>
      </c>
      <c r="K222" s="336">
        <f>'Prices-Returns EUR'!K220</f>
        <v>24.404081562571729</v>
      </c>
      <c r="L222" s="336">
        <f>'Prices-Returns EUR'!L220</f>
        <v>386.51733400000001</v>
      </c>
      <c r="M222" s="336">
        <f>'Prices-Returns EUR'!M220</f>
        <v>55.269640869419206</v>
      </c>
      <c r="N222" s="336">
        <f>'Prices-Returns EUR'!N220</f>
        <v>2.2180409999999999</v>
      </c>
      <c r="Q222" s="338">
        <v>43791</v>
      </c>
      <c r="R222" s="372">
        <f t="shared" si="45"/>
        <v>7.5291287474967827E-3</v>
      </c>
      <c r="S222" s="372">
        <f t="shared" si="46"/>
        <v>1.9116287097660223E-3</v>
      </c>
      <c r="T222" s="372">
        <f t="shared" si="47"/>
        <v>4.7567982387280106E-2</v>
      </c>
      <c r="U222" s="372">
        <f t="shared" si="48"/>
        <v>3.0433399337241429E-2</v>
      </c>
      <c r="V222" s="372">
        <f t="shared" si="49"/>
        <v>2.5460706213361162E-2</v>
      </c>
      <c r="W222" s="372">
        <f t="shared" si="50"/>
        <v>1.8503611934228559E-4</v>
      </c>
      <c r="X222" s="372">
        <f t="shared" si="51"/>
        <v>4.3945524167265937E-4</v>
      </c>
      <c r="Y222" s="372">
        <f t="shared" si="52"/>
        <v>4.4360324728625056E-3</v>
      </c>
      <c r="Z222" s="372">
        <f t="shared" si="53"/>
        <v>8.2420381518257813E-3</v>
      </c>
      <c r="AA222" s="372">
        <f t="shared" si="54"/>
        <v>6.0580082868981755E-3</v>
      </c>
      <c r="AD222" s="338">
        <v>43791</v>
      </c>
      <c r="AE222" s="355">
        <f t="shared" si="57"/>
        <v>5.314694081700308E-3</v>
      </c>
      <c r="AJ222" s="307">
        <v>43791</v>
      </c>
      <c r="AK222" s="326">
        <v>2273.89</v>
      </c>
      <c r="AL222" s="340">
        <f>AK222*'Traded prices'!Y220</f>
        <v>2054.8696621862196</v>
      </c>
      <c r="AM222" s="343">
        <v>5.1984329999999996</v>
      </c>
      <c r="AN222" s="364"/>
      <c r="AP222" s="307">
        <v>43791</v>
      </c>
      <c r="AQ222" s="355">
        <f t="shared" si="55"/>
        <v>2.7314305047840826E-3</v>
      </c>
      <c r="AR222" s="355">
        <f t="shared" si="56"/>
        <v>4.3820855262999281E-4</v>
      </c>
      <c r="AS222" s="314"/>
      <c r="AT222" s="314"/>
      <c r="AV222" s="338">
        <v>43791</v>
      </c>
      <c r="AW222" s="355">
        <f t="shared" si="58"/>
        <v>1.8141417239224465E-3</v>
      </c>
      <c r="BA222" s="267"/>
      <c r="BE222" s="267"/>
      <c r="BF222" s="314"/>
      <c r="BO222" s="338">
        <v>43795</v>
      </c>
      <c r="BP222" s="355">
        <f t="shared" si="59"/>
        <v>7.413417432168997E-3</v>
      </c>
    </row>
    <row r="223" spans="4:68" x14ac:dyDescent="0.2">
      <c r="D223" s="338">
        <v>43790</v>
      </c>
      <c r="E223" s="336">
        <f>'Prices-Returns EUR'!E221</f>
        <v>1565.783808983957</v>
      </c>
      <c r="F223" s="336">
        <f>'Prices-Returns EUR'!F221</f>
        <v>133.85880225943828</v>
      </c>
      <c r="G223" s="336">
        <f>'Prices-Returns EUR'!G221</f>
        <v>63.111184724782163</v>
      </c>
      <c r="H223" s="336">
        <f>'Prices-Returns EUR'!H221</f>
        <v>16.987307358338317</v>
      </c>
      <c r="I223" s="336">
        <f>'Prices-Returns EUR'!I221</f>
        <v>18.232923784577117</v>
      </c>
      <c r="J223" s="336">
        <f>'Prices-Returns EUR'!J221</f>
        <v>17.830768689197267</v>
      </c>
      <c r="K223" s="336">
        <f>'Prices-Returns EUR'!K221</f>
        <v>24.393361771879061</v>
      </c>
      <c r="L223" s="336">
        <f>'Prices-Returns EUR'!L221</f>
        <v>384.81030299999998</v>
      </c>
      <c r="M223" s="336">
        <f>'Prices-Returns EUR'!M221</f>
        <v>54.81783022133466</v>
      </c>
      <c r="N223" s="336">
        <f>'Prices-Returns EUR'!N221</f>
        <v>2.204685</v>
      </c>
      <c r="Q223" s="338">
        <v>43790</v>
      </c>
      <c r="R223" s="372">
        <f t="shared" si="45"/>
        <v>-6.0964683901038041E-3</v>
      </c>
      <c r="S223" s="372">
        <f t="shared" si="46"/>
        <v>-8.3294103942899156E-4</v>
      </c>
      <c r="T223" s="372">
        <f t="shared" si="47"/>
        <v>-1.4971198124859142E-2</v>
      </c>
      <c r="U223" s="372">
        <f t="shared" si="48"/>
        <v>3.8738163040877183E-2</v>
      </c>
      <c r="V223" s="372">
        <f t="shared" si="49"/>
        <v>1.0941304911520344E-3</v>
      </c>
      <c r="W223" s="372">
        <f t="shared" si="50"/>
        <v>-1.3780141205468333E-3</v>
      </c>
      <c r="X223" s="372">
        <f t="shared" si="51"/>
        <v>-5.0127411875218186E-3</v>
      </c>
      <c r="Y223" s="372">
        <f t="shared" si="52"/>
        <v>-9.2918393985406134E-3</v>
      </c>
      <c r="Z223" s="372">
        <f t="shared" si="53"/>
        <v>-9.894491820898299E-3</v>
      </c>
      <c r="AA223" s="372">
        <f t="shared" si="54"/>
        <v>-5.6297067383737076E-3</v>
      </c>
      <c r="AD223" s="338">
        <v>43790</v>
      </c>
      <c r="AE223" s="355">
        <f t="shared" si="57"/>
        <v>-1.8990357338870628E-3</v>
      </c>
      <c r="AJ223" s="307">
        <v>43790</v>
      </c>
      <c r="AK223" s="326">
        <v>2270.36</v>
      </c>
      <c r="AL223" s="340">
        <f>AK223*'Traded prices'!Y221</f>
        <v>2049.272217538628</v>
      </c>
      <c r="AM223" s="343">
        <v>5.1961560000000002</v>
      </c>
      <c r="AN223" s="364"/>
      <c r="AP223" s="307">
        <v>43790</v>
      </c>
      <c r="AQ223" s="355">
        <f t="shared" si="55"/>
        <v>-1.9017736743269786E-3</v>
      </c>
      <c r="AR223" s="355">
        <f t="shared" si="56"/>
        <v>1.6861458862660328E-4</v>
      </c>
      <c r="AS223" s="314"/>
      <c r="AT223" s="314"/>
      <c r="AV223" s="338">
        <v>43790</v>
      </c>
      <c r="AW223" s="355">
        <f t="shared" si="58"/>
        <v>-1.0736183691455459E-3</v>
      </c>
      <c r="BA223" s="267"/>
      <c r="BE223" s="267"/>
      <c r="BF223" s="314"/>
      <c r="BO223" s="338">
        <v>43794</v>
      </c>
      <c r="BP223" s="355">
        <f t="shared" si="59"/>
        <v>4.9228629675317033E-3</v>
      </c>
    </row>
    <row r="224" spans="4:68" x14ac:dyDescent="0.2">
      <c r="D224" s="338">
        <v>43789</v>
      </c>
      <c r="E224" s="336">
        <f>'Prices-Returns EUR'!E222</f>
        <v>1575.3881128158844</v>
      </c>
      <c r="F224" s="336">
        <f>'Prices-Returns EUR'!F222</f>
        <v>133.97039169675088</v>
      </c>
      <c r="G224" s="336">
        <f>'Prices-Returns EUR'!G222</f>
        <v>64.070395306859197</v>
      </c>
      <c r="H224" s="336">
        <f>'Prices-Returns EUR'!H222</f>
        <v>16.353791516245487</v>
      </c>
      <c r="I224" s="336">
        <f>'Prices-Returns EUR'!I222</f>
        <v>18.212996389891696</v>
      </c>
      <c r="J224" s="336">
        <f>'Prices-Returns EUR'!J222</f>
        <v>17.855373646209383</v>
      </c>
      <c r="K224" s="336">
        <f>'Prices-Returns EUR'!K222</f>
        <v>24.516255415162451</v>
      </c>
      <c r="L224" s="336">
        <f>'Prices-Returns EUR'!L222</f>
        <v>388.41943400000002</v>
      </c>
      <c r="M224" s="336">
        <f>'Prices-Returns EUR'!M222</f>
        <v>55.365645144374433</v>
      </c>
      <c r="N224" s="336">
        <f>'Prices-Returns EUR'!N222</f>
        <v>2.2171669999999999</v>
      </c>
      <c r="Q224" s="338">
        <v>43789</v>
      </c>
      <c r="R224" s="372">
        <f t="shared" si="45"/>
        <v>-4.8286482293223854E-3</v>
      </c>
      <c r="S224" s="372">
        <f t="shared" si="46"/>
        <v>-2.423068591393629E-3</v>
      </c>
      <c r="T224" s="372">
        <f t="shared" si="47"/>
        <v>1.8682499090580951E-2</v>
      </c>
      <c r="U224" s="372">
        <f t="shared" si="48"/>
        <v>-5.6409288187030837E-2</v>
      </c>
      <c r="V224" s="372">
        <f t="shared" si="49"/>
        <v>4.1636582082724249E-2</v>
      </c>
      <c r="W224" s="372">
        <f t="shared" si="50"/>
        <v>-1.9604064034350888E-4</v>
      </c>
      <c r="X224" s="372">
        <f t="shared" si="51"/>
        <v>-4.3273411834046094E-3</v>
      </c>
      <c r="Y224" s="372">
        <f t="shared" si="52"/>
        <v>0</v>
      </c>
      <c r="Z224" s="372">
        <f t="shared" si="53"/>
        <v>-7.2575080483880949E-3</v>
      </c>
      <c r="AA224" s="372">
        <f t="shared" si="54"/>
        <v>-1.246463491113281E-2</v>
      </c>
      <c r="AD224" s="338">
        <v>43789</v>
      </c>
      <c r="AE224" s="355">
        <f t="shared" si="57"/>
        <v>-3.603446785140828E-3</v>
      </c>
      <c r="AJ224" s="307">
        <v>43789</v>
      </c>
      <c r="AK224" s="326">
        <v>2274.92</v>
      </c>
      <c r="AL224" s="340">
        <f>AK224*'Traded prices'!Y222</f>
        <v>2053.176895306859</v>
      </c>
      <c r="AM224" s="343">
        <v>5.1952800000000003</v>
      </c>
      <c r="AN224" s="364"/>
      <c r="AP224" s="307">
        <v>43789</v>
      </c>
      <c r="AQ224" s="355">
        <f t="shared" si="55"/>
        <v>-5.0325523110990034E-3</v>
      </c>
      <c r="AR224" s="355">
        <f t="shared" si="56"/>
        <v>-1.0406307468313614E-3</v>
      </c>
      <c r="AS224" s="314"/>
      <c r="AT224" s="314"/>
      <c r="AV224" s="338">
        <v>43789</v>
      </c>
      <c r="AW224" s="355">
        <f t="shared" si="58"/>
        <v>-3.4357836853919463E-3</v>
      </c>
      <c r="BA224" s="267"/>
      <c r="BE224" s="267"/>
      <c r="BF224" s="314"/>
      <c r="BO224" s="338">
        <v>43791</v>
      </c>
      <c r="BP224" s="355">
        <f t="shared" si="59"/>
        <v>3.5005523577778617E-3</v>
      </c>
    </row>
    <row r="225" spans="4:68" x14ac:dyDescent="0.2">
      <c r="D225" s="338">
        <v>43788</v>
      </c>
      <c r="E225" s="336">
        <f>'Prices-Returns EUR'!E223</f>
        <v>1583.0320175644576</v>
      </c>
      <c r="F225" s="336">
        <f>'Prices-Returns EUR'!F223</f>
        <v>134.29579963079235</v>
      </c>
      <c r="G225" s="336">
        <f>'Prices-Returns EUR'!G223</f>
        <v>62.895352932888734</v>
      </c>
      <c r="H225" s="336">
        <f>'Prices-Returns EUR'!H223</f>
        <v>17.331446051248331</v>
      </c>
      <c r="I225" s="336">
        <f>'Prices-Returns EUR'!I223</f>
        <v>17.484981521554573</v>
      </c>
      <c r="J225" s="336">
        <f>'Prices-Returns EUR'!J223</f>
        <v>17.858874711443629</v>
      </c>
      <c r="K225" s="336">
        <f>'Prices-Returns EUR'!K223</f>
        <v>24.622806700649182</v>
      </c>
      <c r="L225" s="336">
        <f>'Prices-Returns EUR'!L223</f>
        <v>388.41943400000002</v>
      </c>
      <c r="M225" s="336">
        <f>'Prices-Returns EUR'!M223</f>
        <v>55.77039926590858</v>
      </c>
      <c r="N225" s="336">
        <f>'Prices-Returns EUR'!N223</f>
        <v>2.2451519999999996</v>
      </c>
      <c r="Q225" s="338">
        <v>43788</v>
      </c>
      <c r="R225" s="372">
        <f t="shared" si="45"/>
        <v>-1.4107052212548599E-3</v>
      </c>
      <c r="S225" s="372">
        <f t="shared" si="46"/>
        <v>-1.2268640929220531E-3</v>
      </c>
      <c r="T225" s="372">
        <f t="shared" si="47"/>
        <v>-7.8276307578040161E-3</v>
      </c>
      <c r="U225" s="372">
        <f t="shared" si="48"/>
        <v>2.9558618729550012E-2</v>
      </c>
      <c r="V225" s="372">
        <f t="shared" si="49"/>
        <v>-6.1788725926649191E-3</v>
      </c>
      <c r="W225" s="372">
        <f t="shared" si="50"/>
        <v>-1.0655827765547743E-3</v>
      </c>
      <c r="X225" s="372">
        <f t="shared" si="51"/>
        <v>3.1886666146050402E-3</v>
      </c>
      <c r="Y225" s="372">
        <f t="shared" si="52"/>
        <v>-1.0068304570961306E-2</v>
      </c>
      <c r="Z225" s="372">
        <f t="shared" si="53"/>
        <v>-1.4202002428844174E-2</v>
      </c>
      <c r="AA225" s="372">
        <f t="shared" si="54"/>
        <v>5.811900014461191E-3</v>
      </c>
      <c r="AD225" s="338">
        <v>43788</v>
      </c>
      <c r="AE225" s="355">
        <f t="shared" si="57"/>
        <v>-5.5992784667343253E-4</v>
      </c>
      <c r="AJ225" s="307">
        <v>43788</v>
      </c>
      <c r="AK225" s="326">
        <v>2284.85</v>
      </c>
      <c r="AL225" s="340">
        <f>AK225*'Traded prices'!Y223</f>
        <v>2063.5618784071326</v>
      </c>
      <c r="AM225" s="343">
        <v>5.2006920000000001</v>
      </c>
      <c r="AN225" s="364"/>
      <c r="AP225" s="307">
        <v>43788</v>
      </c>
      <c r="AQ225" s="355">
        <f t="shared" si="55"/>
        <v>-1.9563330367714515E-3</v>
      </c>
      <c r="AR225" s="355">
        <f t="shared" si="56"/>
        <v>1.3539584801469662E-3</v>
      </c>
      <c r="AS225" s="314"/>
      <c r="AT225" s="314"/>
      <c r="AV225" s="338">
        <v>43788</v>
      </c>
      <c r="AW225" s="355">
        <f t="shared" si="58"/>
        <v>-6.3221643000408432E-4</v>
      </c>
      <c r="BA225" s="267"/>
      <c r="BE225" s="267"/>
      <c r="BF225" s="314"/>
      <c r="BO225" s="338">
        <v>43790</v>
      </c>
      <c r="BP225" s="355">
        <f t="shared" si="59"/>
        <v>-8.2541736474151688E-4</v>
      </c>
    </row>
    <row r="226" spans="4:68" x14ac:dyDescent="0.2">
      <c r="D226" s="338">
        <v>43787</v>
      </c>
      <c r="E226" s="336">
        <f>'Prices-Returns EUR'!E224</f>
        <v>1585.2683639225334</v>
      </c>
      <c r="F226" s="336">
        <f>'Prices-Returns EUR'!F224</f>
        <v>134.46076471492793</v>
      </c>
      <c r="G226" s="336">
        <f>'Prices-Returns EUR'!G224</f>
        <v>63.391558647140229</v>
      </c>
      <c r="H226" s="336">
        <f>'Prices-Returns EUR'!H224</f>
        <v>16.833860390227134</v>
      </c>
      <c r="I226" s="336">
        <f>'Prices-Returns EUR'!I224</f>
        <v>17.59369069479245</v>
      </c>
      <c r="J226" s="336">
        <f>'Prices-Returns EUR'!J224</f>
        <v>17.877925120532606</v>
      </c>
      <c r="K226" s="336">
        <f>'Prices-Returns EUR'!K224</f>
        <v>24.544542337925481</v>
      </c>
      <c r="L226" s="336">
        <f>'Prices-Returns EUR'!L224</f>
        <v>392.369934</v>
      </c>
      <c r="M226" s="336">
        <f>'Prices-Returns EUR'!M224</f>
        <v>56.573861382674416</v>
      </c>
      <c r="N226" s="336">
        <f>'Prices-Returns EUR'!N224</f>
        <v>2.2321787999999998</v>
      </c>
      <c r="Q226" s="338">
        <v>43787</v>
      </c>
      <c r="R226" s="372">
        <f t="shared" si="45"/>
        <v>4.3432330765109661E-3</v>
      </c>
      <c r="S226" s="372">
        <f t="shared" si="46"/>
        <v>-6.7038021462562103E-4</v>
      </c>
      <c r="T226" s="372">
        <f t="shared" si="47"/>
        <v>-2.1330494022713253E-3</v>
      </c>
      <c r="U226" s="372">
        <f t="shared" si="48"/>
        <v>-3.9764190318332782E-2</v>
      </c>
      <c r="V226" s="372">
        <f t="shared" si="49"/>
        <v>9.8739438351191922E-4</v>
      </c>
      <c r="W226" s="372">
        <f t="shared" si="50"/>
        <v>-1.6499993117300438E-3</v>
      </c>
      <c r="X226" s="372">
        <f t="shared" si="51"/>
        <v>-4.5860901812426746E-3</v>
      </c>
      <c r="Y226" s="372">
        <f t="shared" si="52"/>
        <v>-8.0148555141171807E-3</v>
      </c>
      <c r="Z226" s="372">
        <f t="shared" si="53"/>
        <v>1.2496554969861906E-2</v>
      </c>
      <c r="AA226" s="372">
        <f t="shared" si="54"/>
        <v>5.1685481296219749E-3</v>
      </c>
      <c r="AD226" s="338">
        <v>43787</v>
      </c>
      <c r="AE226" s="355">
        <f t="shared" si="57"/>
        <v>-3.0514913898925444E-3</v>
      </c>
      <c r="AJ226" s="307">
        <v>43787</v>
      </c>
      <c r="AK226" s="326">
        <v>2285.7600000000002</v>
      </c>
      <c r="AL226" s="340">
        <f>AK226*'Traded prices'!Y224</f>
        <v>2067.6068059085851</v>
      </c>
      <c r="AM226" s="343">
        <v>5.1936600000000004</v>
      </c>
      <c r="AN226" s="364"/>
      <c r="AP226" s="307">
        <v>43787</v>
      </c>
      <c r="AQ226" s="355">
        <f t="shared" si="55"/>
        <v>-1.8371822097617008E-3</v>
      </c>
      <c r="AR226" s="355">
        <f t="shared" si="56"/>
        <v>6.5063889579830558E-4</v>
      </c>
      <c r="AS226" s="314"/>
      <c r="AT226" s="314"/>
      <c r="AV226" s="338">
        <v>43787</v>
      </c>
      <c r="AW226" s="355">
        <f t="shared" si="58"/>
        <v>-8.4205376753769827E-4</v>
      </c>
      <c r="BA226" s="267"/>
      <c r="BE226" s="267"/>
      <c r="BF226" s="314"/>
      <c r="BO226" s="338">
        <v>43789</v>
      </c>
      <c r="BP226" s="355">
        <f t="shared" si="59"/>
        <v>-1.6766309974888165E-4</v>
      </c>
    </row>
    <row r="227" spans="4:68" x14ac:dyDescent="0.2">
      <c r="D227" s="338">
        <v>43784</v>
      </c>
      <c r="E227" s="336">
        <f>'Prices-Returns EUR'!E225</f>
        <v>1578.4129485957988</v>
      </c>
      <c r="F227" s="336">
        <f>'Prices-Returns EUR'!F225</f>
        <v>134.55096501973594</v>
      </c>
      <c r="G227" s="336">
        <f>'Prices-Returns EUR'!G225</f>
        <v>63.52706501519895</v>
      </c>
      <c r="H227" s="336">
        <f>'Prices-Returns EUR'!H225</f>
        <v>17.530965019735948</v>
      </c>
      <c r="I227" s="336">
        <f>'Prices-Returns EUR'!I225</f>
        <v>17.576335919422892</v>
      </c>
      <c r="J227" s="336">
        <f>'Prices-Returns EUR'!J225</f>
        <v>17.907472437729684</v>
      </c>
      <c r="K227" s="336">
        <f>'Prices-Returns EUR'!K225</f>
        <v>24.657624427203849</v>
      </c>
      <c r="L227" s="336">
        <f>'Prices-Returns EUR'!L225</f>
        <v>395.54013099999997</v>
      </c>
      <c r="M227" s="336">
        <f>'Prices-Returns EUR'!M225</f>
        <v>55.875608766252441</v>
      </c>
      <c r="N227" s="336">
        <f>'Prices-Returns EUR'!N225</f>
        <v>2.220701</v>
      </c>
      <c r="Q227" s="338">
        <v>43784</v>
      </c>
      <c r="R227" s="372">
        <f t="shared" si="45"/>
        <v>-9.2665398660519704E-3</v>
      </c>
      <c r="S227" s="372">
        <f t="shared" si="46"/>
        <v>1.2231195121768401E-2</v>
      </c>
      <c r="T227" s="372">
        <f t="shared" si="47"/>
        <v>3.2827817571960072E-2</v>
      </c>
      <c r="U227" s="372">
        <f t="shared" si="48"/>
        <v>1.6705500656431616E-2</v>
      </c>
      <c r="V227" s="372">
        <f t="shared" si="49"/>
        <v>5.5463763765030372E-2</v>
      </c>
      <c r="W227" s="372">
        <f t="shared" si="50"/>
        <v>8.2495988662190101E-4</v>
      </c>
      <c r="X227" s="372">
        <f t="shared" si="51"/>
        <v>1.0783643244271834E-2</v>
      </c>
      <c r="Y227" s="372">
        <f t="shared" si="52"/>
        <v>4.334404610314202E-3</v>
      </c>
      <c r="Z227" s="372">
        <f t="shared" si="53"/>
        <v>5.5106053745983541E-3</v>
      </c>
      <c r="AA227" s="372">
        <f t="shared" si="54"/>
        <v>1.2421402504840806E-3</v>
      </c>
      <c r="AD227" s="338">
        <v>43784</v>
      </c>
      <c r="AE227" s="355">
        <f t="shared" si="57"/>
        <v>8.0882753578285487E-3</v>
      </c>
      <c r="AJ227" s="307">
        <v>43784</v>
      </c>
      <c r="AK227" s="326">
        <v>2282.8000000000002</v>
      </c>
      <c r="AL227" s="340">
        <f>AK227*'Traded prices'!Y225</f>
        <v>2071.4123678598976</v>
      </c>
      <c r="AM227" s="343">
        <v>5.190283</v>
      </c>
      <c r="AN227" s="364"/>
      <c r="AP227" s="307">
        <v>43784</v>
      </c>
      <c r="AQ227" s="355">
        <f t="shared" si="55"/>
        <v>7.0640014286020847E-3</v>
      </c>
      <c r="AR227" s="355">
        <f t="shared" si="56"/>
        <v>2.7636186753543512E-4</v>
      </c>
      <c r="AS227" s="314"/>
      <c r="AT227" s="314"/>
      <c r="AV227" s="338">
        <v>43784</v>
      </c>
      <c r="AW227" s="355">
        <f t="shared" si="58"/>
        <v>4.3489456041754249E-3</v>
      </c>
      <c r="BA227" s="267"/>
      <c r="BE227" s="267"/>
      <c r="BF227" s="314"/>
      <c r="BO227" s="338">
        <v>43788</v>
      </c>
      <c r="BP227" s="355">
        <f t="shared" si="59"/>
        <v>7.2288583330651791E-5</v>
      </c>
    </row>
    <row r="228" spans="4:68" x14ac:dyDescent="0.2">
      <c r="D228" s="338">
        <v>43783</v>
      </c>
      <c r="E228" s="336">
        <f>'Prices-Returns EUR'!E226</f>
        <v>1593.1761791737567</v>
      </c>
      <c r="F228" s="336">
        <f>'Prices-Returns EUR'!F226</f>
        <v>132.92513179615045</v>
      </c>
      <c r="G228" s="336">
        <f>'Prices-Returns EUR'!G226</f>
        <v>61.507895057031462</v>
      </c>
      <c r="H228" s="336">
        <f>'Prices-Returns EUR'!H226</f>
        <v>17.242913516664515</v>
      </c>
      <c r="I228" s="336">
        <f>'Prices-Returns EUR'!I226</f>
        <v>16.652713738579635</v>
      </c>
      <c r="J228" s="336">
        <f>'Prices-Returns EUR'!J226</f>
        <v>17.892711668340411</v>
      </c>
      <c r="K228" s="336">
        <f>'Prices-Returns EUR'!K226</f>
        <v>24.394562171644626</v>
      </c>
      <c r="L228" s="336">
        <f>'Prices-Returns EUR'!L226</f>
        <v>393.833099</v>
      </c>
      <c r="M228" s="336">
        <f>'Prices-Returns EUR'!M226</f>
        <v>55.569387799183126</v>
      </c>
      <c r="N228" s="336">
        <f>'Prices-Returns EUR'!N226</f>
        <v>2.217946</v>
      </c>
      <c r="Q228" s="338">
        <v>43783</v>
      </c>
      <c r="R228" s="372">
        <f t="shared" si="45"/>
        <v>7.7266745176318707E-4</v>
      </c>
      <c r="S228" s="372">
        <f t="shared" si="46"/>
        <v>5.0136574931165523E-3</v>
      </c>
      <c r="T228" s="372">
        <f t="shared" si="47"/>
        <v>-4.046936670871526E-3</v>
      </c>
      <c r="U228" s="372">
        <f t="shared" si="48"/>
        <v>3.092147509301757E-3</v>
      </c>
      <c r="V228" s="372">
        <f t="shared" si="49"/>
        <v>4.8539462647794185E-3</v>
      </c>
      <c r="W228" s="372">
        <f t="shared" si="50"/>
        <v>1.4117525074122117E-3</v>
      </c>
      <c r="X228" s="372">
        <f t="shared" si="51"/>
        <v>1.7731324039758078E-3</v>
      </c>
      <c r="Y228" s="372">
        <f t="shared" si="52"/>
        <v>4.7281317966598735E-3</v>
      </c>
      <c r="Z228" s="372">
        <f t="shared" si="53"/>
        <v>-1.4208631137922478E-2</v>
      </c>
      <c r="AA228" s="372">
        <f t="shared" si="54"/>
        <v>5.6442135487151379E-3</v>
      </c>
      <c r="AD228" s="338">
        <v>43783</v>
      </c>
      <c r="AE228" s="355">
        <f t="shared" si="57"/>
        <v>1.259724832457396E-3</v>
      </c>
      <c r="AJ228" s="307">
        <v>43783</v>
      </c>
      <c r="AK228" s="326">
        <v>2265.29</v>
      </c>
      <c r="AL228" s="340">
        <f>AK228*'Traded prices'!Y226</f>
        <v>2056.8825466121625</v>
      </c>
      <c r="AM228" s="343">
        <v>5.1888490000000003</v>
      </c>
      <c r="AN228" s="364"/>
      <c r="AP228" s="307">
        <v>43783</v>
      </c>
      <c r="AQ228" s="355">
        <f t="shared" si="55"/>
        <v>-1.4172695403499302E-3</v>
      </c>
      <c r="AR228" s="355">
        <f t="shared" si="56"/>
        <v>2.1689506315547558E-3</v>
      </c>
      <c r="AS228" s="314"/>
      <c r="AT228" s="314"/>
      <c r="AV228" s="338">
        <v>43783</v>
      </c>
      <c r="AW228" s="355">
        <f t="shared" si="58"/>
        <v>1.7218528411944134E-5</v>
      </c>
      <c r="BA228" s="267"/>
      <c r="BE228" s="267"/>
      <c r="BF228" s="314"/>
      <c r="BO228" s="338">
        <v>43787</v>
      </c>
      <c r="BP228" s="355">
        <f t="shared" si="59"/>
        <v>-2.2094376223548463E-3</v>
      </c>
    </row>
    <row r="229" spans="4:68" x14ac:dyDescent="0.2">
      <c r="D229" s="338">
        <v>43782</v>
      </c>
      <c r="E229" s="336">
        <f>'Prices-Returns EUR'!E227</f>
        <v>1591.9461342108918</v>
      </c>
      <c r="F229" s="336">
        <f>'Prices-Returns EUR'!F227</f>
        <v>132.26201535182707</v>
      </c>
      <c r="G229" s="336">
        <f>'Prices-Returns EUR'!G227</f>
        <v>61.757825063996215</v>
      </c>
      <c r="H229" s="336">
        <f>'Prices-Returns EUR'!H227</f>
        <v>17.189760242345653</v>
      </c>
      <c r="I229" s="336">
        <f>'Prices-Returns EUR'!I227</f>
        <v>16.572272816841423</v>
      </c>
      <c r="J229" s="336">
        <f>'Prices-Returns EUR'!J227</f>
        <v>17.867487198486792</v>
      </c>
      <c r="K229" s="336">
        <f>'Prices-Returns EUR'!K227</f>
        <v>24.351383943692412</v>
      </c>
      <c r="L229" s="336">
        <f>'Prices-Returns EUR'!L227</f>
        <v>391.97976699999998</v>
      </c>
      <c r="M229" s="336">
        <f>'Prices-Returns EUR'!M227</f>
        <v>56.370333068880683</v>
      </c>
      <c r="N229" s="336">
        <f>'Prices-Returns EUR'!N227</f>
        <v>2.2054977</v>
      </c>
      <c r="Q229" s="338">
        <v>43782</v>
      </c>
      <c r="R229" s="372">
        <f t="shared" si="45"/>
        <v>-1.1931502461252741E-2</v>
      </c>
      <c r="S229" s="372">
        <f t="shared" si="46"/>
        <v>3.7320756788754572E-3</v>
      </c>
      <c r="T229" s="372">
        <f t="shared" si="47"/>
        <v>2.2441296775406183E-3</v>
      </c>
      <c r="U229" s="372">
        <f t="shared" si="48"/>
        <v>-7.8613930825853773E-3</v>
      </c>
      <c r="V229" s="372">
        <f t="shared" si="49"/>
        <v>1.6579509612789645E-2</v>
      </c>
      <c r="W229" s="372">
        <f t="shared" si="50"/>
        <v>2.5942509326384311E-3</v>
      </c>
      <c r="X229" s="372">
        <f t="shared" si="51"/>
        <v>4.6995376119183252E-3</v>
      </c>
      <c r="Y229" s="372">
        <f t="shared" si="52"/>
        <v>-3.8423478915625697E-3</v>
      </c>
      <c r="Z229" s="372">
        <f t="shared" si="53"/>
        <v>9.0738827374619024E-3</v>
      </c>
      <c r="AA229" s="372">
        <f t="shared" si="54"/>
        <v>1.8888497763429601E-3</v>
      </c>
      <c r="AD229" s="338">
        <v>43782</v>
      </c>
      <c r="AE229" s="355">
        <f t="shared" si="57"/>
        <v>2.9071147629197804E-3</v>
      </c>
      <c r="AJ229" s="307">
        <v>43782</v>
      </c>
      <c r="AK229" s="326">
        <v>2268.33</v>
      </c>
      <c r="AL229" s="340">
        <f>AK229*'Traded prices'!Y227</f>
        <v>2059.8018410205977</v>
      </c>
      <c r="AM229" s="343">
        <v>5.177619</v>
      </c>
      <c r="AN229" s="364"/>
      <c r="AP229" s="307">
        <v>43782</v>
      </c>
      <c r="AQ229" s="355">
        <f t="shared" si="55"/>
        <v>1.355096431696623E-3</v>
      </c>
      <c r="AR229" s="355">
        <f t="shared" si="56"/>
        <v>1.8880148115409945E-3</v>
      </c>
      <c r="AS229" s="314"/>
      <c r="AT229" s="314"/>
      <c r="AV229" s="338">
        <v>43782</v>
      </c>
      <c r="AW229" s="355">
        <f t="shared" si="58"/>
        <v>1.5682637836343717E-3</v>
      </c>
      <c r="BA229" s="267"/>
      <c r="BE229" s="267"/>
      <c r="BF229" s="314"/>
      <c r="BO229" s="338">
        <v>43784</v>
      </c>
      <c r="BP229" s="355">
        <f t="shared" si="59"/>
        <v>3.7393297536531239E-3</v>
      </c>
    </row>
    <row r="230" spans="4:68" x14ac:dyDescent="0.2">
      <c r="D230" s="338">
        <v>43781</v>
      </c>
      <c r="E230" s="336">
        <f>'Prices-Returns EUR'!E228</f>
        <v>1611.1698107736336</v>
      </c>
      <c r="F230" s="336">
        <f>'Prices-Returns EUR'!F228</f>
        <v>131.77023884822202</v>
      </c>
      <c r="G230" s="336">
        <f>'Prices-Returns EUR'!G228</f>
        <v>61.619542819239079</v>
      </c>
      <c r="H230" s="336">
        <f>'Prices-Returns EUR'!H228</f>
        <v>17.325966475344028</v>
      </c>
      <c r="I230" s="336">
        <f>'Prices-Returns EUR'!I228</f>
        <v>16.301993754678101</v>
      </c>
      <c r="J230" s="336">
        <f>'Prices-Returns EUR'!J228</f>
        <v>17.821254392657853</v>
      </c>
      <c r="K230" s="336">
        <f>'Prices-Returns EUR'!K228</f>
        <v>24.237478999516107</v>
      </c>
      <c r="L230" s="336">
        <f>'Prices-Returns EUR'!L228</f>
        <v>393.49169899999998</v>
      </c>
      <c r="M230" s="336">
        <f>'Prices-Returns EUR'!M228</f>
        <v>55.863434812083987</v>
      </c>
      <c r="N230" s="336">
        <f>'Prices-Returns EUR'!N228</f>
        <v>2.2013397000000001</v>
      </c>
      <c r="Q230" s="338">
        <v>43781</v>
      </c>
      <c r="R230" s="372">
        <f t="shared" si="45"/>
        <v>2.4001540082800865E-3</v>
      </c>
      <c r="S230" s="372">
        <f t="shared" si="46"/>
        <v>5.3827664966683564E-3</v>
      </c>
      <c r="T230" s="372">
        <f t="shared" si="47"/>
        <v>-6.8756784855434905E-3</v>
      </c>
      <c r="U230" s="372">
        <f t="shared" si="48"/>
        <v>1.9073777569322603E-2</v>
      </c>
      <c r="V230" s="372">
        <f t="shared" si="49"/>
        <v>3.2688207133989122E-2</v>
      </c>
      <c r="W230" s="372">
        <f t="shared" si="50"/>
        <v>-2.1707328793567626E-3</v>
      </c>
      <c r="X230" s="372">
        <f t="shared" si="51"/>
        <v>4.0360002346129242E-3</v>
      </c>
      <c r="Y230" s="372">
        <f t="shared" si="52"/>
        <v>3.7194028643505739E-4</v>
      </c>
      <c r="Z230" s="372">
        <f t="shared" si="53"/>
        <v>1.3217125739504842E-2</v>
      </c>
      <c r="AA230" s="372">
        <f t="shared" si="54"/>
        <v>3.5325642108166022E-3</v>
      </c>
      <c r="AD230" s="338">
        <v>43781</v>
      </c>
      <c r="AE230" s="355">
        <f t="shared" si="57"/>
        <v>4.0402055432178768E-3</v>
      </c>
      <c r="AJ230" s="307">
        <v>43781</v>
      </c>
      <c r="AK230" s="326">
        <v>2270.0100000000002</v>
      </c>
      <c r="AL230" s="340">
        <f>AK230*'Traded prices'!Y228</f>
        <v>2057.0143881632489</v>
      </c>
      <c r="AM230" s="343">
        <v>5.1678620000000004</v>
      </c>
      <c r="AN230" s="364"/>
      <c r="AP230" s="307">
        <v>43781</v>
      </c>
      <c r="AQ230" s="355">
        <f t="shared" si="55"/>
        <v>4.2877886417524991E-4</v>
      </c>
      <c r="AR230" s="355">
        <f t="shared" si="56"/>
        <v>1.4747150239036166E-4</v>
      </c>
      <c r="AS230" s="314"/>
      <c r="AT230" s="314"/>
      <c r="AV230" s="338">
        <v>43781</v>
      </c>
      <c r="AW230" s="355">
        <f t="shared" si="58"/>
        <v>3.1625591946129458E-4</v>
      </c>
      <c r="BA230" s="267"/>
      <c r="BE230" s="267"/>
      <c r="BF230" s="314"/>
      <c r="BO230" s="338">
        <v>43783</v>
      </c>
      <c r="BP230" s="355">
        <f t="shared" si="59"/>
        <v>1.242506304045452E-3</v>
      </c>
    </row>
    <row r="231" spans="4:68" x14ac:dyDescent="0.2">
      <c r="D231" s="338">
        <v>43780</v>
      </c>
      <c r="E231" s="336">
        <f>'Prices-Returns EUR'!E229</f>
        <v>1607.3120143997155</v>
      </c>
      <c r="F231" s="336">
        <f>'Prices-Returns EUR'!F229</f>
        <v>131.06474791425489</v>
      </c>
      <c r="G231" s="336">
        <f>'Prices-Returns EUR'!G229</f>
        <v>62.046152213121594</v>
      </c>
      <c r="H231" s="336">
        <f>'Prices-Returns EUR'!H229</f>
        <v>17.00168020873781</v>
      </c>
      <c r="I231" s="336">
        <f>'Prices-Returns EUR'!I229</f>
        <v>15.785978422200527</v>
      </c>
      <c r="J231" s="336">
        <f>'Prices-Returns EUR'!J229</f>
        <v>17.860023733402041</v>
      </c>
      <c r="K231" s="336">
        <f>'Prices-Returns EUR'!K229</f>
        <v>24.140049753049233</v>
      </c>
      <c r="L231" s="336">
        <f>'Prices-Returns EUR'!L229</f>
        <v>393.34539799999999</v>
      </c>
      <c r="M231" s="336">
        <f>'Prices-Returns EUR'!M229</f>
        <v>55.134712385868532</v>
      </c>
      <c r="N231" s="336">
        <f>'Prices-Returns EUR'!N229</f>
        <v>2.1935907000000001</v>
      </c>
      <c r="Q231" s="338">
        <v>43780</v>
      </c>
      <c r="R231" s="372">
        <f t="shared" si="45"/>
        <v>-8.2146529726926376E-3</v>
      </c>
      <c r="S231" s="372">
        <f t="shared" si="46"/>
        <v>7.7886351456024627E-4</v>
      </c>
      <c r="T231" s="372">
        <f t="shared" si="47"/>
        <v>-2.1145306914774786E-2</v>
      </c>
      <c r="U231" s="372">
        <f t="shared" si="48"/>
        <v>1.6016297375623934E-2</v>
      </c>
      <c r="V231" s="372">
        <f t="shared" si="49"/>
        <v>-5.3931022348590041E-3</v>
      </c>
      <c r="W231" s="372">
        <f t="shared" si="50"/>
        <v>-7.4419906261313784E-4</v>
      </c>
      <c r="X231" s="372">
        <f t="shared" si="51"/>
        <v>-2.8520966701225392E-3</v>
      </c>
      <c r="Y231" s="372">
        <f t="shared" si="52"/>
        <v>6.2036390130359997E-4</v>
      </c>
      <c r="Z231" s="372">
        <f t="shared" si="53"/>
        <v>2.0901670146029838E-2</v>
      </c>
      <c r="AA231" s="372">
        <f t="shared" si="54"/>
        <v>7.1564062769469139E-4</v>
      </c>
      <c r="AD231" s="338">
        <v>43780</v>
      </c>
      <c r="AE231" s="355">
        <f t="shared" si="57"/>
        <v>1.3942385013386166E-3</v>
      </c>
      <c r="AJ231" s="307">
        <v>43780</v>
      </c>
      <c r="AK231" s="326">
        <v>2266.36</v>
      </c>
      <c r="AL231" s="340">
        <f>AK231*'Traded prices'!Y229</f>
        <v>2056.1327618930109</v>
      </c>
      <c r="AM231" s="343">
        <v>5.1670999999999996</v>
      </c>
      <c r="AN231" s="364"/>
      <c r="AP231" s="307">
        <v>43780</v>
      </c>
      <c r="AQ231" s="355">
        <f t="shared" si="55"/>
        <v>-1.3369800191106451E-3</v>
      </c>
      <c r="AR231" s="355">
        <f t="shared" si="56"/>
        <v>-3.0085196245455137E-4</v>
      </c>
      <c r="AS231" s="314"/>
      <c r="AT231" s="314"/>
      <c r="AV231" s="338">
        <v>43780</v>
      </c>
      <c r="AW231" s="355">
        <f t="shared" si="58"/>
        <v>-9.2252879644820767E-4</v>
      </c>
      <c r="BA231" s="267"/>
      <c r="BE231" s="267"/>
      <c r="BF231" s="314"/>
      <c r="BO231" s="338">
        <v>43782</v>
      </c>
      <c r="BP231" s="355">
        <f t="shared" si="59"/>
        <v>1.3388509792854088E-3</v>
      </c>
    </row>
    <row r="232" spans="4:68" x14ac:dyDescent="0.2">
      <c r="D232" s="338">
        <v>43777</v>
      </c>
      <c r="E232" s="336">
        <f>'Prices-Returns EUR'!E230</f>
        <v>1620.6248854324529</v>
      </c>
      <c r="F232" s="336">
        <f>'Prices-Returns EUR'!F230</f>
        <v>130.96274580977703</v>
      </c>
      <c r="G232" s="336">
        <f>'Prices-Returns EUR'!G230</f>
        <v>63.386478760764817</v>
      </c>
      <c r="H232" s="336">
        <f>'Prices-Returns EUR'!H230</f>
        <v>16.733668793161339</v>
      </c>
      <c r="I232" s="336">
        <f>'Prices-Returns EUR'!I230</f>
        <v>15.871575451237328</v>
      </c>
      <c r="J232" s="336">
        <f>'Prices-Returns EUR'!J230</f>
        <v>17.873325045146419</v>
      </c>
      <c r="K232" s="336">
        <f>'Prices-Returns EUR'!K230</f>
        <v>24.209096436382115</v>
      </c>
      <c r="L232" s="336">
        <f>'Prices-Returns EUR'!L230</f>
        <v>393.10153200000002</v>
      </c>
      <c r="M232" s="336">
        <f>'Prices-Returns EUR'!M230</f>
        <v>54.00589890109795</v>
      </c>
      <c r="N232" s="336">
        <f>'Prices-Returns EUR'!N230</f>
        <v>2.1920219999999997</v>
      </c>
      <c r="Q232" s="338">
        <v>43777</v>
      </c>
      <c r="R232" s="372">
        <f t="shared" si="45"/>
        <v>3.2975183596470892E-3</v>
      </c>
      <c r="S232" s="372">
        <f t="shared" si="46"/>
        <v>1.6439446115795286E-2</v>
      </c>
      <c r="T232" s="372">
        <f t="shared" si="47"/>
        <v>5.0312371620144347E-2</v>
      </c>
      <c r="U232" s="372">
        <f t="shared" si="48"/>
        <v>2.9157816710073892E-2</v>
      </c>
      <c r="V232" s="372">
        <f t="shared" si="49"/>
        <v>4.0267935735869287E-3</v>
      </c>
      <c r="W232" s="372">
        <f t="shared" si="50"/>
        <v>2.6124114946894927E-3</v>
      </c>
      <c r="X232" s="372">
        <f t="shared" si="51"/>
        <v>4.9746978856373136E-3</v>
      </c>
      <c r="Y232" s="372">
        <f t="shared" si="52"/>
        <v>-2.4752347552208231E-3</v>
      </c>
      <c r="Z232" s="372">
        <f t="shared" si="53"/>
        <v>5.632155815582518E-4</v>
      </c>
      <c r="AA232" s="372">
        <f t="shared" si="54"/>
        <v>-1.2916559028675056E-3</v>
      </c>
      <c r="AD232" s="338">
        <v>43777</v>
      </c>
      <c r="AE232" s="355">
        <f t="shared" si="57"/>
        <v>5.6703505354689602E-3</v>
      </c>
      <c r="AJ232" s="307">
        <v>43777</v>
      </c>
      <c r="AK232" s="326">
        <v>2268.83</v>
      </c>
      <c r="AL232" s="340">
        <f>AK232*'Traded prices'!Y230</f>
        <v>2058.8854506021034</v>
      </c>
      <c r="AM232" s="343">
        <v>5.1686550000000002</v>
      </c>
      <c r="AN232" s="364"/>
      <c r="AP232" s="307">
        <v>43777</v>
      </c>
      <c r="AQ232" s="355">
        <f t="shared" si="55"/>
        <v>5.5493028312441073E-3</v>
      </c>
      <c r="AR232" s="355">
        <f t="shared" si="56"/>
        <v>-8.3279157419069438E-4</v>
      </c>
      <c r="AS232" s="314"/>
      <c r="AT232" s="314"/>
      <c r="AV232" s="338">
        <v>43777</v>
      </c>
      <c r="AW232" s="355">
        <f t="shared" si="58"/>
        <v>2.9964650690701864E-3</v>
      </c>
      <c r="BA232" s="267"/>
      <c r="BE232" s="267"/>
      <c r="BF232" s="314"/>
      <c r="BO232" s="338">
        <v>43781</v>
      </c>
      <c r="BP232" s="355">
        <f t="shared" si="59"/>
        <v>3.7239496237565822E-3</v>
      </c>
    </row>
    <row r="233" spans="4:68" x14ac:dyDescent="0.2">
      <c r="D233" s="338">
        <v>43776</v>
      </c>
      <c r="E233" s="336">
        <f>'Prices-Returns EUR'!E231</f>
        <v>1615.298409271571</v>
      </c>
      <c r="F233" s="336">
        <f>'Prices-Returns EUR'!F231</f>
        <v>128.84461175747938</v>
      </c>
      <c r="G233" s="336">
        <f>'Prices-Returns EUR'!G231</f>
        <v>60.350121043503385</v>
      </c>
      <c r="H233" s="336">
        <f>'Prices-Returns EUR'!H231</f>
        <v>16.259575083104494</v>
      </c>
      <c r="I233" s="336">
        <f>'Prices-Returns EUR'!I231</f>
        <v>15.807920219684926</v>
      </c>
      <c r="J233" s="336">
        <f>'Prices-Returns EUR'!J231</f>
        <v>17.82675422748952</v>
      </c>
      <c r="K233" s="336">
        <f>'Prices-Returns EUR'!K231</f>
        <v>24.089259647347884</v>
      </c>
      <c r="L233" s="336">
        <f>'Prices-Returns EUR'!L231</f>
        <v>394.07696499999997</v>
      </c>
      <c r="M233" s="336">
        <f>'Prices-Returns EUR'!M231</f>
        <v>53.975499059005536</v>
      </c>
      <c r="N233" s="336">
        <f>'Prices-Returns EUR'!N231</f>
        <v>2.1948569999999998</v>
      </c>
      <c r="Q233" s="338">
        <v>43776</v>
      </c>
      <c r="R233" s="372">
        <f t="shared" si="45"/>
        <v>-3.8736895743902711E-3</v>
      </c>
      <c r="S233" s="372">
        <f t="shared" si="46"/>
        <v>1.731976436605942E-3</v>
      </c>
      <c r="T233" s="372">
        <f t="shared" si="47"/>
        <v>4.3828309275406596E-5</v>
      </c>
      <c r="U233" s="372">
        <f t="shared" si="48"/>
        <v>-1.0649579715320989E-2</v>
      </c>
      <c r="V233" s="372">
        <f t="shared" si="49"/>
        <v>8.5307383446426632E-2</v>
      </c>
      <c r="W233" s="372">
        <f t="shared" si="50"/>
        <v>-3.6010018544622158E-3</v>
      </c>
      <c r="X233" s="372">
        <f t="shared" si="51"/>
        <v>2.5820181040259182E-3</v>
      </c>
      <c r="Y233" s="372">
        <f t="shared" si="52"/>
        <v>1.1137526495577532E-2</v>
      </c>
      <c r="Z233" s="372">
        <f t="shared" si="53"/>
        <v>-1.0764996449366682E-2</v>
      </c>
      <c r="AA233" s="372">
        <f t="shared" si="54"/>
        <v>4.0222976088530871E-3</v>
      </c>
      <c r="AD233" s="338">
        <v>43776</v>
      </c>
      <c r="AE233" s="355">
        <f t="shared" si="57"/>
        <v>2.6573384050999891E-3</v>
      </c>
      <c r="AJ233" s="307">
        <v>43776</v>
      </c>
      <c r="AK233" s="326">
        <v>2266.69</v>
      </c>
      <c r="AL233" s="340">
        <f>AK233*'Traded prices'!Y231</f>
        <v>2047.5231247290071</v>
      </c>
      <c r="AM233" s="343">
        <v>5.1729630000000002</v>
      </c>
      <c r="AN233" s="364"/>
      <c r="AP233" s="307">
        <v>43776</v>
      </c>
      <c r="AQ233" s="355">
        <f t="shared" si="55"/>
        <v>2.6966214230299546E-3</v>
      </c>
      <c r="AR233" s="355">
        <f t="shared" si="56"/>
        <v>-3.7800011593441818E-3</v>
      </c>
      <c r="AS233" s="314"/>
      <c r="AT233" s="314"/>
      <c r="AV233" s="338">
        <v>43776</v>
      </c>
      <c r="AW233" s="355">
        <f t="shared" si="58"/>
        <v>1.0597239008030006E-4</v>
      </c>
      <c r="BA233" s="267"/>
      <c r="BE233" s="267"/>
      <c r="BF233" s="314"/>
      <c r="BO233" s="338">
        <v>43780</v>
      </c>
      <c r="BP233" s="355">
        <f t="shared" si="59"/>
        <v>2.3167672977868242E-3</v>
      </c>
    </row>
    <row r="234" spans="4:68" x14ac:dyDescent="0.2">
      <c r="D234" s="338">
        <v>43775</v>
      </c>
      <c r="E234" s="336">
        <f>'Prices-Returns EUR'!E232</f>
        <v>1621.5799064492242</v>
      </c>
      <c r="F234" s="336">
        <f>'Prices-Returns EUR'!F232</f>
        <v>128.62184175832112</v>
      </c>
      <c r="G234" s="336">
        <f>'Prices-Returns EUR'!G232</f>
        <v>60.3474761156562</v>
      </c>
      <c r="H234" s="336">
        <f>'Prices-Returns EUR'!H232</f>
        <v>16.434596630004876</v>
      </c>
      <c r="I234" s="336">
        <f>'Prices-Returns EUR'!I232</f>
        <v>14.565385309999821</v>
      </c>
      <c r="J234" s="336">
        <f>'Prices-Returns EUR'!J232</f>
        <v>17.891180401293095</v>
      </c>
      <c r="K234" s="336">
        <f>'Prices-Returns EUR'!K232</f>
        <v>24.027220927922556</v>
      </c>
      <c r="L234" s="336">
        <f>'Prices-Returns EUR'!L232</f>
        <v>389.736267</v>
      </c>
      <c r="M234" s="336">
        <f>'Prices-Returns EUR'!M232</f>
        <v>54.562868140808604</v>
      </c>
      <c r="N234" s="336">
        <f>'Prices-Returns EUR'!N232</f>
        <v>2.186064</v>
      </c>
      <c r="Q234" s="338">
        <v>43775</v>
      </c>
      <c r="R234" s="372">
        <f t="shared" si="45"/>
        <v>1.5947882032891769E-3</v>
      </c>
      <c r="S234" s="372">
        <f t="shared" si="46"/>
        <v>2.1251023817112635E-3</v>
      </c>
      <c r="T234" s="372">
        <f t="shared" si="47"/>
        <v>4.0064514381077387E-3</v>
      </c>
      <c r="U234" s="372">
        <f t="shared" si="48"/>
        <v>-1.6174124115972188E-2</v>
      </c>
      <c r="V234" s="372">
        <f t="shared" si="49"/>
        <v>-4.0310075260522549E-2</v>
      </c>
      <c r="W234" s="372">
        <f t="shared" si="50"/>
        <v>5.4034252844641362E-3</v>
      </c>
      <c r="X234" s="372">
        <f t="shared" si="51"/>
        <v>5.2828169855243523E-3</v>
      </c>
      <c r="Y234" s="372">
        <f t="shared" si="52"/>
        <v>-1.7488899946579428E-3</v>
      </c>
      <c r="Z234" s="372">
        <f t="shared" si="53"/>
        <v>-7.2703578011193981E-3</v>
      </c>
      <c r="AA234" s="372">
        <f t="shared" si="54"/>
        <v>3.99768600464534E-3</v>
      </c>
      <c r="AD234" s="338">
        <v>43775</v>
      </c>
      <c r="AE234" s="355">
        <f t="shared" si="57"/>
        <v>2.468546004377829E-4</v>
      </c>
      <c r="AJ234" s="307">
        <v>43775</v>
      </c>
      <c r="AK234" s="326">
        <v>2261.37</v>
      </c>
      <c r="AL234" s="340">
        <f>AK234*'Traded prices'!Y232</f>
        <v>2042.0165790756892</v>
      </c>
      <c r="AM234" s="343">
        <v>5.1925910000000002</v>
      </c>
      <c r="AN234" s="364"/>
      <c r="AP234" s="307">
        <v>43775</v>
      </c>
      <c r="AQ234" s="355">
        <f t="shared" si="55"/>
        <v>5.8463214093444904E-3</v>
      </c>
      <c r="AR234" s="355">
        <f t="shared" si="56"/>
        <v>7.8384527083241728E-4</v>
      </c>
      <c r="AS234" s="314"/>
      <c r="AT234" s="314"/>
      <c r="AV234" s="338">
        <v>43775</v>
      </c>
      <c r="AW234" s="355">
        <f t="shared" si="58"/>
        <v>3.8213309539396612E-3</v>
      </c>
      <c r="BA234" s="267"/>
      <c r="BE234" s="267"/>
      <c r="BF234" s="314"/>
      <c r="BO234" s="338">
        <v>43777</v>
      </c>
      <c r="BP234" s="355">
        <f t="shared" si="59"/>
        <v>2.6738854663987737E-3</v>
      </c>
    </row>
    <row r="235" spans="4:68" x14ac:dyDescent="0.2">
      <c r="D235" s="338">
        <v>43774</v>
      </c>
      <c r="E235" s="336">
        <f>'Prices-Returns EUR'!E233</f>
        <v>1618.9979476212086</v>
      </c>
      <c r="F235" s="336">
        <f>'Prices-Returns EUR'!F233</f>
        <v>128.34908680825444</v>
      </c>
      <c r="G235" s="336">
        <f>'Prices-Returns EUR'!G233</f>
        <v>60.106661694470532</v>
      </c>
      <c r="H235" s="336">
        <f>'Prices-Returns EUR'!H233</f>
        <v>16.704781844894438</v>
      </c>
      <c r="I235" s="336">
        <f>'Prices-Returns EUR'!I233</f>
        <v>15.177178518315504</v>
      </c>
      <c r="J235" s="336">
        <f>'Prices-Returns EUR'!J233</f>
        <v>17.795026306212403</v>
      </c>
      <c r="K235" s="336">
        <f>'Prices-Returns EUR'!K233</f>
        <v>23.900956548696822</v>
      </c>
      <c r="L235" s="336">
        <f>'Prices-Returns EUR'!L233</f>
        <v>390.41906699999998</v>
      </c>
      <c r="M235" s="336">
        <f>'Prices-Returns EUR'!M233</f>
        <v>54.962464926455411</v>
      </c>
      <c r="N235" s="336">
        <f>'Prices-Returns EUR'!N233</f>
        <v>2.1773596</v>
      </c>
      <c r="Q235" s="338">
        <v>43774</v>
      </c>
      <c r="R235" s="372">
        <f t="shared" si="45"/>
        <v>8.3130105562709833E-3</v>
      </c>
      <c r="S235" s="372">
        <f t="shared" si="46"/>
        <v>7.7277155462422975E-3</v>
      </c>
      <c r="T235" s="372">
        <f t="shared" si="47"/>
        <v>-4.7285062198427985E-2</v>
      </c>
      <c r="U235" s="372">
        <f t="shared" si="48"/>
        <v>-1.0212843751079448E-2</v>
      </c>
      <c r="V235" s="372">
        <f t="shared" si="49"/>
        <v>8.1310973478275317E-2</v>
      </c>
      <c r="W235" s="372">
        <f t="shared" si="50"/>
        <v>-3.8202374662246186E-3</v>
      </c>
      <c r="X235" s="372">
        <f t="shared" si="51"/>
        <v>6.9844956577203021E-4</v>
      </c>
      <c r="Y235" s="372">
        <f t="shared" si="52"/>
        <v>2.8259415916599195E-2</v>
      </c>
      <c r="Z235" s="372">
        <f t="shared" si="53"/>
        <v>7.4010461543871919E-3</v>
      </c>
      <c r="AA235" s="372">
        <f t="shared" si="54"/>
        <v>1.4901769585429436E-2</v>
      </c>
      <c r="AD235" s="338">
        <v>43774</v>
      </c>
      <c r="AE235" s="355">
        <f t="shared" si="57"/>
        <v>5.8671221469523919E-3</v>
      </c>
      <c r="AJ235" s="307">
        <v>43774</v>
      </c>
      <c r="AK235" s="326">
        <v>2259.2600000000002</v>
      </c>
      <c r="AL235" s="340">
        <f>AK235*'Traded prices'!Y233</f>
        <v>2030.1476832112003</v>
      </c>
      <c r="AM235" s="343">
        <v>5.1885240000000001</v>
      </c>
      <c r="AN235" s="364"/>
      <c r="AP235" s="307">
        <v>43774</v>
      </c>
      <c r="AQ235" s="355">
        <f t="shared" si="55"/>
        <v>5.7662824137652002E-3</v>
      </c>
      <c r="AR235" s="355">
        <f t="shared" si="56"/>
        <v>-4.9169933730481841E-3</v>
      </c>
      <c r="AS235" s="314"/>
      <c r="AT235" s="314"/>
      <c r="AV235" s="338">
        <v>43774</v>
      </c>
      <c r="AW235" s="355">
        <f t="shared" si="58"/>
        <v>1.4929720990398462E-3</v>
      </c>
      <c r="BA235" s="267"/>
      <c r="BE235" s="267"/>
      <c r="BF235" s="314"/>
      <c r="BO235" s="338">
        <v>43776</v>
      </c>
      <c r="BP235" s="355">
        <f t="shared" si="59"/>
        <v>2.5513660150196888E-3</v>
      </c>
    </row>
    <row r="236" spans="4:68" x14ac:dyDescent="0.2">
      <c r="D236" s="338">
        <v>43770</v>
      </c>
      <c r="E236" s="336">
        <f>'Prices-Returns EUR'!E234</f>
        <v>1605.6501608841008</v>
      </c>
      <c r="F236" s="336">
        <f>'Prices-Returns EUR'!F234</f>
        <v>127.36484749621319</v>
      </c>
      <c r="G236" s="336">
        <f>'Prices-Returns EUR'!G234</f>
        <v>63.089870127542106</v>
      </c>
      <c r="H236" s="336">
        <f>'Prices-Returns EUR'!H234</f>
        <v>16.877145494797034</v>
      </c>
      <c r="I236" s="336">
        <f>'Prices-Returns EUR'!I234</f>
        <v>14.035905387600721</v>
      </c>
      <c r="J236" s="336">
        <f>'Prices-Returns EUR'!J234</f>
        <v>17.863268232784506</v>
      </c>
      <c r="K236" s="336">
        <f>'Prices-Returns EUR'!K234</f>
        <v>23.884274587482412</v>
      </c>
      <c r="L236" s="336">
        <f>'Prices-Returns EUR'!L234</f>
        <v>379.68927000000002</v>
      </c>
      <c r="M236" s="336">
        <f>'Prices-Returns EUR'!M234</f>
        <v>54.558673664541992</v>
      </c>
      <c r="N236" s="336">
        <f>'Prices-Returns EUR'!N234</f>
        <v>2.1453895000000003</v>
      </c>
      <c r="Q236" s="338">
        <v>43770</v>
      </c>
      <c r="R236" s="372">
        <f t="shared" si="45"/>
        <v>8.0830502365030199E-3</v>
      </c>
      <c r="S236" s="372">
        <f t="shared" si="46"/>
        <v>2.206794849475946E-3</v>
      </c>
      <c r="T236" s="372">
        <f t="shared" si="47"/>
        <v>6.9184940737614387E-3</v>
      </c>
      <c r="U236" s="372">
        <f t="shared" si="48"/>
        <v>-3.1106790271443363E-2</v>
      </c>
      <c r="V236" s="372">
        <f t="shared" si="49"/>
        <v>-6.5293335600368096E-2</v>
      </c>
      <c r="W236" s="372">
        <f t="shared" si="50"/>
        <v>7.4666829818026415E-4</v>
      </c>
      <c r="X236" s="372">
        <f t="shared" si="51"/>
        <v>6.5136723537631003E-3</v>
      </c>
      <c r="Y236" s="372">
        <f t="shared" si="52"/>
        <v>1.7647116116967343E-2</v>
      </c>
      <c r="Z236" s="372">
        <f t="shared" si="53"/>
        <v>5.9431541079757455E-3</v>
      </c>
      <c r="AA236" s="372">
        <f t="shared" si="54"/>
        <v>7.9902434862295646E-3</v>
      </c>
      <c r="AD236" s="338">
        <v>43770</v>
      </c>
      <c r="AE236" s="355">
        <f t="shared" si="57"/>
        <v>5.8666062821602046E-4</v>
      </c>
      <c r="AJ236" s="307">
        <v>43770</v>
      </c>
      <c r="AK236" s="326">
        <v>2252.0700000000002</v>
      </c>
      <c r="AL236" s="340">
        <f>AK236*'Traded prices'!Y234</f>
        <v>2018.5083937582349</v>
      </c>
      <c r="AM236" s="343">
        <v>5.214162</v>
      </c>
      <c r="AN236" s="364"/>
      <c r="AP236" s="307">
        <v>43770</v>
      </c>
      <c r="AQ236" s="355">
        <f t="shared" si="55"/>
        <v>8.0648880065317119E-3</v>
      </c>
      <c r="AR236" s="355">
        <f t="shared" si="56"/>
        <v>-7.2365750608771595E-4</v>
      </c>
      <c r="AS236" s="314"/>
      <c r="AT236" s="314"/>
      <c r="AV236" s="338">
        <v>43770</v>
      </c>
      <c r="AW236" s="355">
        <f t="shared" si="58"/>
        <v>4.5494698014839404E-3</v>
      </c>
      <c r="BA236" s="267"/>
      <c r="BE236" s="267"/>
      <c r="BF236" s="314"/>
      <c r="BO236" s="338">
        <v>43775</v>
      </c>
      <c r="BP236" s="355">
        <f t="shared" si="59"/>
        <v>-3.5744763535018784E-3</v>
      </c>
    </row>
    <row r="237" spans="4:68" x14ac:dyDescent="0.2">
      <c r="D237" s="338">
        <v>43769</v>
      </c>
      <c r="E237" s="336">
        <f>'Prices-Returns EUR'!E235</f>
        <v>1592.7756750868934</v>
      </c>
      <c r="F237" s="336">
        <f>'Prices-Returns EUR'!F235</f>
        <v>127.08439830059467</v>
      </c>
      <c r="G237" s="336">
        <f>'Prices-Returns EUR'!G235</f>
        <v>62.656382317793117</v>
      </c>
      <c r="H237" s="336">
        <f>'Prices-Returns EUR'!H235</f>
        <v>17.418994503558658</v>
      </c>
      <c r="I237" s="336">
        <f>'Prices-Returns EUR'!I235</f>
        <v>15.016374572033326</v>
      </c>
      <c r="J237" s="336">
        <f>'Prices-Returns EUR'!J235</f>
        <v>17.849940248276706</v>
      </c>
      <c r="K237" s="336">
        <f>'Prices-Returns EUR'!K235</f>
        <v>23.72970705070335</v>
      </c>
      <c r="L237" s="336">
        <f>'Prices-Returns EUR'!L235</f>
        <v>373.10504200000003</v>
      </c>
      <c r="M237" s="336">
        <f>'Prices-Returns EUR'!M235</f>
        <v>54.236338745127327</v>
      </c>
      <c r="N237" s="336">
        <f>'Prices-Returns EUR'!N235</f>
        <v>2.1283832</v>
      </c>
      <c r="Q237" s="338">
        <v>43769</v>
      </c>
      <c r="R237" s="372">
        <f t="shared" si="45"/>
        <v>-5.4205344733816441E-3</v>
      </c>
      <c r="S237" s="372">
        <f t="shared" si="46"/>
        <v>-1.2100824561649071E-2</v>
      </c>
      <c r="T237" s="372">
        <f t="shared" si="47"/>
        <v>-5.122269552209513E-3</v>
      </c>
      <c r="U237" s="372">
        <f t="shared" si="48"/>
        <v>3.2030855479977749E-2</v>
      </c>
      <c r="V237" s="372">
        <f t="shared" si="49"/>
        <v>-2.6229228947285854E-2</v>
      </c>
      <c r="W237" s="372">
        <f t="shared" si="50"/>
        <v>3.6859995728688588E-4</v>
      </c>
      <c r="X237" s="372">
        <f t="shared" si="51"/>
        <v>-1.2443324769567665E-2</v>
      </c>
      <c r="Y237" s="372">
        <f t="shared" si="52"/>
        <v>-5.0721674124065697E-3</v>
      </c>
      <c r="Z237" s="372">
        <f t="shared" si="53"/>
        <v>3.7914244969014632E-2</v>
      </c>
      <c r="AA237" s="372">
        <f t="shared" si="54"/>
        <v>-6.1271409889634976E-3</v>
      </c>
      <c r="AD237" s="338">
        <v>43769</v>
      </c>
      <c r="AE237" s="355">
        <f t="shared" si="57"/>
        <v>-5.5763844728732854E-4</v>
      </c>
      <c r="AJ237" s="307">
        <v>43769</v>
      </c>
      <c r="AK237" s="326">
        <v>2233.5300000000002</v>
      </c>
      <c r="AL237" s="340">
        <f>AK237*'Traded prices'!Y235</f>
        <v>2002.3595879327522</v>
      </c>
      <c r="AM237" s="343">
        <v>5.2179380000000002</v>
      </c>
      <c r="AN237" s="364"/>
      <c r="AP237" s="307">
        <v>43769</v>
      </c>
      <c r="AQ237" s="355">
        <f t="shared" si="55"/>
        <v>-5.2399356751314796E-3</v>
      </c>
      <c r="AR237" s="355">
        <f t="shared" si="56"/>
        <v>3.952943331397174E-3</v>
      </c>
      <c r="AS237" s="314"/>
      <c r="AT237" s="314"/>
      <c r="AV237" s="338">
        <v>43769</v>
      </c>
      <c r="AW237" s="355">
        <f t="shared" si="58"/>
        <v>-1.562784072520018E-3</v>
      </c>
      <c r="BA237" s="267"/>
      <c r="BE237" s="267"/>
      <c r="BF237" s="314"/>
      <c r="BO237" s="338">
        <v>43774</v>
      </c>
      <c r="BP237" s="355">
        <f t="shared" si="59"/>
        <v>4.3741500479125457E-3</v>
      </c>
    </row>
    <row r="238" spans="4:68" x14ac:dyDescent="0.2">
      <c r="D238" s="338">
        <v>43768</v>
      </c>
      <c r="E238" s="336">
        <f>'Prices-Returns EUR'!E236</f>
        <v>1601.4564248453864</v>
      </c>
      <c r="F238" s="336">
        <f>'Prices-Returns EUR'!F236</f>
        <v>128.64106121376682</v>
      </c>
      <c r="G238" s="336">
        <f>'Prices-Returns EUR'!G236</f>
        <v>62.978977617271347</v>
      </c>
      <c r="H238" s="336">
        <f>'Prices-Returns EUR'!H236</f>
        <v>16.878366001428724</v>
      </c>
      <c r="I238" s="336">
        <f>'Prices-Returns EUR'!I236</f>
        <v>15.420851619729332</v>
      </c>
      <c r="J238" s="336">
        <f>'Prices-Returns EUR'!J236</f>
        <v>17.843363185368723</v>
      </c>
      <c r="K238" s="336">
        <f>'Prices-Returns EUR'!K236</f>
        <v>24.028704018598589</v>
      </c>
      <c r="L238" s="336">
        <f>'Prices-Returns EUR'!L236</f>
        <v>375.00714099999999</v>
      </c>
      <c r="M238" s="336">
        <f>'Prices-Returns EUR'!M236</f>
        <v>52.255125130059724</v>
      </c>
      <c r="N238" s="336">
        <f>'Prices-Returns EUR'!N236</f>
        <v>2.1415044999999999</v>
      </c>
      <c r="Q238" s="338">
        <v>43768</v>
      </c>
      <c r="R238" s="372">
        <f t="shared" si="45"/>
        <v>8.3794538574499811E-3</v>
      </c>
      <c r="S238" s="372">
        <f t="shared" si="46"/>
        <v>1.1035084933773032E-2</v>
      </c>
      <c r="T238" s="372">
        <f t="shared" si="47"/>
        <v>6.7358590270131469E-2</v>
      </c>
      <c r="U238" s="372">
        <f t="shared" si="48"/>
        <v>-0.25631000965518957</v>
      </c>
      <c r="V238" s="372">
        <f t="shared" si="49"/>
        <v>7.4063876110583848E-3</v>
      </c>
      <c r="W238" s="372">
        <f t="shared" si="50"/>
        <v>6.7284289238411787E-5</v>
      </c>
      <c r="X238" s="372">
        <f t="shared" si="51"/>
        <v>5.6909226785804012E-3</v>
      </c>
      <c r="Y238" s="372">
        <f t="shared" si="52"/>
        <v>1.1045344118488787E-2</v>
      </c>
      <c r="Z238" s="372">
        <f t="shared" si="53"/>
        <v>-1.2312183607358529E-2</v>
      </c>
      <c r="AA238" s="372">
        <f t="shared" si="54"/>
        <v>4.8271485097153288E-3</v>
      </c>
      <c r="AD238" s="338">
        <v>43768</v>
      </c>
      <c r="AE238" s="355">
        <f t="shared" si="57"/>
        <v>-9.3911833486189419E-3</v>
      </c>
      <c r="AJ238" s="307">
        <v>43768</v>
      </c>
      <c r="AK238" s="326">
        <v>2237.31</v>
      </c>
      <c r="AL238" s="340">
        <f>AK238*'Traded prices'!Y236</f>
        <v>2012.9070916128194</v>
      </c>
      <c r="AM238" s="343">
        <v>5.1973929999999999</v>
      </c>
      <c r="AN238" s="364"/>
      <c r="AP238" s="307">
        <v>43768</v>
      </c>
      <c r="AQ238" s="355">
        <f t="shared" si="55"/>
        <v>7.6408187750787171E-4</v>
      </c>
      <c r="AR238" s="355">
        <f t="shared" si="56"/>
        <v>1.2446705138884351E-3</v>
      </c>
      <c r="AS238" s="314"/>
      <c r="AT238" s="314"/>
      <c r="AV238" s="338">
        <v>43768</v>
      </c>
      <c r="AW238" s="355">
        <f t="shared" si="58"/>
        <v>9.5631733206009712E-4</v>
      </c>
      <c r="BA238" s="267"/>
      <c r="BE238" s="267"/>
      <c r="BF238" s="314"/>
      <c r="BO238" s="338">
        <v>43770</v>
      </c>
      <c r="BP238" s="355">
        <f t="shared" si="59"/>
        <v>-3.9628091732679203E-3</v>
      </c>
    </row>
    <row r="239" spans="4:68" x14ac:dyDescent="0.2">
      <c r="D239" s="338">
        <v>43767</v>
      </c>
      <c r="E239" s="336">
        <f>'Prices-Returns EUR'!E237</f>
        <v>1588.1486068753013</v>
      </c>
      <c r="F239" s="336">
        <f>'Prices-Returns EUR'!F237</f>
        <v>127.23699021997179</v>
      </c>
      <c r="G239" s="336">
        <f>'Prices-Returns EUR'!G237</f>
        <v>59.004516562079075</v>
      </c>
      <c r="H239" s="336">
        <f>'Prices-Returns EUR'!H237</f>
        <v>22.695432533121902</v>
      </c>
      <c r="I239" s="336">
        <f>'Prices-Returns EUR'!I237</f>
        <v>15.307478500605901</v>
      </c>
      <c r="J239" s="336">
        <f>'Prices-Returns EUR'!J237</f>
        <v>17.842162688133776</v>
      </c>
      <c r="K239" s="336">
        <f>'Prices-Returns EUR'!K237</f>
        <v>23.892732326349314</v>
      </c>
      <c r="L239" s="336">
        <f>'Prices-Returns EUR'!L237</f>
        <v>370.91030899999998</v>
      </c>
      <c r="M239" s="336">
        <f>'Prices-Returns EUR'!M237</f>
        <v>52.906519917307989</v>
      </c>
      <c r="N239" s="336">
        <f>'Prices-Returns EUR'!N237</f>
        <v>2.1312167999999998</v>
      </c>
      <c r="Q239" s="338">
        <v>43767</v>
      </c>
      <c r="R239" s="372">
        <f t="shared" si="45"/>
        <v>-9.4169923075974049E-3</v>
      </c>
      <c r="S239" s="372">
        <f t="shared" si="46"/>
        <v>-1.0760923103473652E-2</v>
      </c>
      <c r="T239" s="372">
        <f t="shared" si="47"/>
        <v>-1.7395699518514718E-2</v>
      </c>
      <c r="U239" s="372">
        <f t="shared" si="48"/>
        <v>-1.1155404398051072E-2</v>
      </c>
      <c r="V239" s="372">
        <f t="shared" si="49"/>
        <v>-3.687247903708446E-3</v>
      </c>
      <c r="W239" s="372">
        <f t="shared" si="50"/>
        <v>-1.3415441723015897E-3</v>
      </c>
      <c r="X239" s="372">
        <f t="shared" si="51"/>
        <v>-1.7152012306739239E-3</v>
      </c>
      <c r="Y239" s="372">
        <f t="shared" si="52"/>
        <v>-4.8416769114506542E-3</v>
      </c>
      <c r="Z239" s="372">
        <f t="shared" si="53"/>
        <v>7.6570624686511657E-3</v>
      </c>
      <c r="AA239" s="372">
        <f t="shared" si="54"/>
        <v>1.0111485610577731E-3</v>
      </c>
      <c r="AD239" s="338">
        <v>43767</v>
      </c>
      <c r="AE239" s="355">
        <f t="shared" si="57"/>
        <v>-2.6292502998529386E-3</v>
      </c>
      <c r="AJ239" s="307">
        <v>43767</v>
      </c>
      <c r="AK239" s="326">
        <v>2232.4499999999998</v>
      </c>
      <c r="AL239" s="340">
        <f>AK239*'Traded prices'!Y237</f>
        <v>2011.3702400634281</v>
      </c>
      <c r="AM239" s="343">
        <v>5.1909320000000001</v>
      </c>
      <c r="AN239" s="364"/>
      <c r="AP239" s="307">
        <v>43767</v>
      </c>
      <c r="AQ239" s="355">
        <f t="shared" si="55"/>
        <v>-8.7161884353093022E-4</v>
      </c>
      <c r="AR239" s="355">
        <f t="shared" si="56"/>
        <v>2.6399145053090933E-4</v>
      </c>
      <c r="AS239" s="314"/>
      <c r="AT239" s="314"/>
      <c r="AV239" s="338">
        <v>43767</v>
      </c>
      <c r="AW239" s="355">
        <f t="shared" si="58"/>
        <v>-4.173747259061944E-4</v>
      </c>
      <c r="BA239" s="267"/>
      <c r="BE239" s="267"/>
      <c r="BF239" s="314"/>
      <c r="BO239" s="338">
        <v>43769</v>
      </c>
      <c r="BP239" s="355">
        <f t="shared" si="59"/>
        <v>1.0051456252326894E-3</v>
      </c>
    </row>
    <row r="240" spans="4:68" x14ac:dyDescent="0.2">
      <c r="D240" s="338">
        <v>43766</v>
      </c>
      <c r="E240" s="336">
        <f>'Prices-Returns EUR'!E238</f>
        <v>1603.2463655670294</v>
      </c>
      <c r="F240" s="336">
        <f>'Prices-Returns EUR'!F238</f>
        <v>128.62107168182629</v>
      </c>
      <c r="G240" s="336">
        <f>'Prices-Returns EUR'!G238</f>
        <v>60.049112886200795</v>
      </c>
      <c r="H240" s="336">
        <f>'Prices-Returns EUR'!H238</f>
        <v>22.951465411312981</v>
      </c>
      <c r="I240" s="336">
        <f>'Prices-Returns EUR'!I238</f>
        <v>15.364129856210518</v>
      </c>
      <c r="J240" s="336">
        <f>'Prices-Returns EUR'!J238</f>
        <v>17.8661308919134</v>
      </c>
      <c r="K240" s="336">
        <f>'Prices-Returns EUR'!K238</f>
        <v>23.933783581402821</v>
      </c>
      <c r="L240" s="336">
        <f>'Prices-Returns EUR'!L238</f>
        <v>372.71487400000001</v>
      </c>
      <c r="M240" s="336">
        <f>'Prices-Returns EUR'!M238</f>
        <v>52.504489759336103</v>
      </c>
      <c r="N240" s="336">
        <f>'Prices-Returns EUR'!N238</f>
        <v>2.1290640000000001</v>
      </c>
      <c r="Q240" s="338">
        <v>43766</v>
      </c>
      <c r="R240" s="372">
        <f t="shared" si="45"/>
        <v>1.0735294244985205E-2</v>
      </c>
      <c r="S240" s="372">
        <f t="shared" si="46"/>
        <v>2.6407175474086886E-2</v>
      </c>
      <c r="T240" s="372">
        <f t="shared" si="47"/>
        <v>5.0879333357076062E-2</v>
      </c>
      <c r="U240" s="372">
        <f t="shared" si="48"/>
        <v>3.809435539530126E-2</v>
      </c>
      <c r="V240" s="372">
        <f t="shared" si="49"/>
        <v>2.9552225641815699E-3</v>
      </c>
      <c r="W240" s="372">
        <f t="shared" si="50"/>
        <v>-1.9472105427309483E-4</v>
      </c>
      <c r="X240" s="372">
        <f t="shared" si="51"/>
        <v>8.949022202264123E-3</v>
      </c>
      <c r="Y240" s="372">
        <f t="shared" si="52"/>
        <v>-4.8183506842794932E-3</v>
      </c>
      <c r="Z240" s="372">
        <f t="shared" si="53"/>
        <v>9.6394580142293851E-3</v>
      </c>
      <c r="AA240" s="372">
        <f t="shared" si="54"/>
        <v>6.308071600660714E-3</v>
      </c>
      <c r="AD240" s="338">
        <v>43766</v>
      </c>
      <c r="AE240" s="355">
        <f t="shared" si="57"/>
        <v>7.8418518259100907E-3</v>
      </c>
      <c r="AJ240" s="307">
        <v>43766</v>
      </c>
      <c r="AK240" s="326">
        <v>2231.4</v>
      </c>
      <c r="AL240" s="340">
        <f>AK240*'Traded prices'!Y238</f>
        <v>2013.1249176760562</v>
      </c>
      <c r="AM240" s="343">
        <v>5.1895619999999996</v>
      </c>
      <c r="AN240" s="364"/>
      <c r="AP240" s="307">
        <v>43766</v>
      </c>
      <c r="AQ240" s="355">
        <f t="shared" si="55"/>
        <v>5.6757872400503562E-3</v>
      </c>
      <c r="AR240" s="355">
        <f t="shared" si="56"/>
        <v>-2.4128652313272214E-3</v>
      </c>
      <c r="AS240" s="314"/>
      <c r="AT240" s="314"/>
      <c r="AV240" s="338">
        <v>43766</v>
      </c>
      <c r="AW240" s="355">
        <f t="shared" si="58"/>
        <v>2.4403262514993253E-3</v>
      </c>
      <c r="BA240" s="267"/>
      <c r="BE240" s="267"/>
      <c r="BF240" s="314"/>
      <c r="BO240" s="338">
        <v>43768</v>
      </c>
      <c r="BP240" s="355">
        <f t="shared" si="59"/>
        <v>-1.0347500680679038E-2</v>
      </c>
    </row>
    <row r="241" spans="4:68" x14ac:dyDescent="0.2">
      <c r="D241" s="338">
        <v>43763</v>
      </c>
      <c r="E241" s="336">
        <f>'Prices-Returns EUR'!E239</f>
        <v>1586.2178502083943</v>
      </c>
      <c r="F241" s="336">
        <f>'Prices-Returns EUR'!F239</f>
        <v>125.31193736288675</v>
      </c>
      <c r="G241" s="336">
        <f>'Prices-Returns EUR'!G239</f>
        <v>57.141777347901112</v>
      </c>
      <c r="H241" s="336">
        <f>'Prices-Returns EUR'!H239</f>
        <v>22.109228599526656</v>
      </c>
      <c r="I241" s="336">
        <f>'Prices-Returns EUR'!I239</f>
        <v>15.318859217792575</v>
      </c>
      <c r="J241" s="336">
        <f>'Prices-Returns EUR'!J239</f>
        <v>17.86961048130577</v>
      </c>
      <c r="K241" s="336">
        <f>'Prices-Returns EUR'!K239</f>
        <v>23.721499356986158</v>
      </c>
      <c r="L241" s="336">
        <f>'Prices-Returns EUR'!L239</f>
        <v>374.51943999999997</v>
      </c>
      <c r="M241" s="336">
        <f>'Prices-Returns EUR'!M239</f>
        <v>52.003207028578842</v>
      </c>
      <c r="N241" s="336">
        <f>'Prices-Returns EUR'!N239</f>
        <v>2.1157179000000004</v>
      </c>
      <c r="Q241" s="338">
        <v>43763</v>
      </c>
      <c r="R241" s="372">
        <f t="shared" si="45"/>
        <v>-8.3898378286773045E-3</v>
      </c>
      <c r="S241" s="372">
        <f t="shared" si="46"/>
        <v>8.2198933809889407E-3</v>
      </c>
      <c r="T241" s="372">
        <f t="shared" si="47"/>
        <v>-1.4066056559176698E-2</v>
      </c>
      <c r="U241" s="372">
        <f t="shared" si="48"/>
        <v>6.0441904237413135E-2</v>
      </c>
      <c r="V241" s="372">
        <f t="shared" si="49"/>
        <v>2.7941622468727445E-2</v>
      </c>
      <c r="W241" s="372">
        <f t="shared" si="50"/>
        <v>1.0824625368486274E-3</v>
      </c>
      <c r="X241" s="372">
        <f t="shared" si="51"/>
        <v>6.751535814775167E-4</v>
      </c>
      <c r="Y241" s="372">
        <f t="shared" si="52"/>
        <v>1.8299980823239137E-2</v>
      </c>
      <c r="Z241" s="372">
        <f t="shared" si="53"/>
        <v>-1.2269630214446492E-3</v>
      </c>
      <c r="AA241" s="372">
        <f t="shared" si="54"/>
        <v>7.2511759059294967E-3</v>
      </c>
      <c r="AD241" s="338">
        <v>43763</v>
      </c>
      <c r="AE241" s="355">
        <f t="shared" si="57"/>
        <v>7.5806366041031165E-3</v>
      </c>
      <c r="AJ241" s="307">
        <v>43763</v>
      </c>
      <c r="AK241" s="326">
        <v>2222.75</v>
      </c>
      <c r="AL241" s="340">
        <f>AK241*'Traded prices'!Y239</f>
        <v>2001.7633348823304</v>
      </c>
      <c r="AM241" s="343">
        <v>5.2021139999999999</v>
      </c>
      <c r="AN241" s="364"/>
      <c r="AP241" s="307">
        <v>43763</v>
      </c>
      <c r="AQ241" s="355">
        <f t="shared" si="55"/>
        <v>5.777569082102918E-3</v>
      </c>
      <c r="AR241" s="355">
        <f t="shared" si="56"/>
        <v>-1.4636049905762949E-3</v>
      </c>
      <c r="AS241" s="314"/>
      <c r="AT241" s="314"/>
      <c r="AV241" s="338">
        <v>43763</v>
      </c>
      <c r="AW241" s="355">
        <f t="shared" si="58"/>
        <v>2.8810994530312326E-3</v>
      </c>
      <c r="BA241" s="267"/>
      <c r="BE241" s="267"/>
      <c r="BF241" s="314"/>
      <c r="BO241" s="338">
        <v>43767</v>
      </c>
      <c r="BP241" s="355">
        <f t="shared" si="59"/>
        <v>-2.2118755739467442E-3</v>
      </c>
    </row>
    <row r="242" spans="4:68" x14ac:dyDescent="0.2">
      <c r="D242" s="338">
        <v>43762</v>
      </c>
      <c r="E242" s="336">
        <f>'Prices-Returns EUR'!E240</f>
        <v>1599.6385582970054</v>
      </c>
      <c r="F242" s="336">
        <f>'Prices-Returns EUR'!F240</f>
        <v>124.29028447619962</v>
      </c>
      <c r="G242" s="336">
        <f>'Prices-Returns EUR'!G240</f>
        <v>57.957003841942296</v>
      </c>
      <c r="H242" s="336">
        <f>'Prices-Returns EUR'!H240</f>
        <v>20.849071044043551</v>
      </c>
      <c r="I242" s="336">
        <f>'Prices-Returns EUR'!I240</f>
        <v>14.902460298282758</v>
      </c>
      <c r="J242" s="336">
        <f>'Prices-Returns EUR'!J240</f>
        <v>17.8502882130432</v>
      </c>
      <c r="K242" s="336">
        <f>'Prices-Returns EUR'!K240</f>
        <v>23.705494507468746</v>
      </c>
      <c r="L242" s="336">
        <f>'Prices-Returns EUR'!L240</f>
        <v>367.78890999999999</v>
      </c>
      <c r="M242" s="336">
        <f>'Prices-Returns EUR'!M240</f>
        <v>52.067091424390746</v>
      </c>
      <c r="N242" s="336">
        <f>'Prices-Returns EUR'!N240</f>
        <v>2.1004868999999999</v>
      </c>
      <c r="Q242" s="338">
        <v>43762</v>
      </c>
      <c r="R242" s="372">
        <f t="shared" si="45"/>
        <v>1.0279426272512326E-2</v>
      </c>
      <c r="S242" s="372">
        <f t="shared" si="46"/>
        <v>1.9389574618027039E-2</v>
      </c>
      <c r="T242" s="372">
        <f t="shared" si="47"/>
        <v>3.9349489034152585E-2</v>
      </c>
      <c r="U242" s="372">
        <f t="shared" si="48"/>
        <v>-8.395906496737271E-3</v>
      </c>
      <c r="V242" s="372">
        <f t="shared" si="49"/>
        <v>-1.8616554005471353E-2</v>
      </c>
      <c r="W242" s="372">
        <f t="shared" si="50"/>
        <v>-2.784667084066994E-4</v>
      </c>
      <c r="X242" s="372">
        <f t="shared" si="51"/>
        <v>5.7735811043533314E-3</v>
      </c>
      <c r="Y242" s="372">
        <f t="shared" si="52"/>
        <v>5.4666282780799769E-3</v>
      </c>
      <c r="Z242" s="372">
        <f t="shared" si="53"/>
        <v>-4.1339534223946428E-3</v>
      </c>
      <c r="AA242" s="372">
        <f t="shared" si="54"/>
        <v>1.3723894637113876E-2</v>
      </c>
      <c r="AD242" s="338">
        <v>43762</v>
      </c>
      <c r="AE242" s="355">
        <f t="shared" si="57"/>
        <v>3.5002434401637471E-3</v>
      </c>
      <c r="AJ242" s="307">
        <v>43762</v>
      </c>
      <c r="AK242" s="326">
        <v>2215.64</v>
      </c>
      <c r="AL242" s="340">
        <f>AK242*'Traded prices'!Y240</f>
        <v>1990.2644445622188</v>
      </c>
      <c r="AM242" s="343">
        <v>5.2097389999999999</v>
      </c>
      <c r="AN242" s="364"/>
      <c r="AP242" s="307">
        <v>43762</v>
      </c>
      <c r="AQ242" s="355">
        <f t="shared" si="55"/>
        <v>3.0535158685427444E-3</v>
      </c>
      <c r="AR242" s="355">
        <f t="shared" si="56"/>
        <v>5.8443972914878906E-4</v>
      </c>
      <c r="AS242" s="314"/>
      <c r="AT242" s="314"/>
      <c r="AV242" s="338">
        <v>43762</v>
      </c>
      <c r="AW242" s="355">
        <f t="shared" si="58"/>
        <v>2.0658854127851619E-3</v>
      </c>
      <c r="BA242" s="267"/>
      <c r="BE242" s="267"/>
      <c r="BF242" s="314"/>
      <c r="BO242" s="338">
        <v>43766</v>
      </c>
      <c r="BP242" s="355">
        <f t="shared" si="59"/>
        <v>5.4015255744107654E-3</v>
      </c>
    </row>
    <row r="243" spans="4:68" x14ac:dyDescent="0.2">
      <c r="D243" s="338">
        <v>43761</v>
      </c>
      <c r="E243" s="336">
        <f>'Prices-Returns EUR'!E241</f>
        <v>1583.3625002134008</v>
      </c>
      <c r="F243" s="336">
        <f>'Prices-Returns EUR'!F241</f>
        <v>121.92618756452568</v>
      </c>
      <c r="G243" s="336">
        <f>'Prices-Returns EUR'!G241</f>
        <v>55.762767436197635</v>
      </c>
      <c r="H243" s="336">
        <f>'Prices-Returns EUR'!H241</f>
        <v>21.025600015814124</v>
      </c>
      <c r="I243" s="336">
        <f>'Prices-Returns EUR'!I241</f>
        <v>15.185155566976867</v>
      </c>
      <c r="J243" s="336">
        <f>'Prices-Returns EUR'!J241</f>
        <v>17.855260308609083</v>
      </c>
      <c r="K243" s="336">
        <f>'Prices-Returns EUR'!K241</f>
        <v>23.569414580804345</v>
      </c>
      <c r="L243" s="336">
        <f>'Prices-Returns EUR'!L241</f>
        <v>365.78927599999997</v>
      </c>
      <c r="M243" s="336">
        <f>'Prices-Returns EUR'!M241</f>
        <v>52.283227853107938</v>
      </c>
      <c r="N243" s="336">
        <f>'Prices-Returns EUR'!N241</f>
        <v>2.0720502999999999</v>
      </c>
      <c r="Q243" s="338">
        <v>43761</v>
      </c>
      <c r="R243" s="372">
        <f t="shared" si="45"/>
        <v>-1.0810332975977777E-2</v>
      </c>
      <c r="S243" s="372">
        <f t="shared" si="46"/>
        <v>-6.2408938766838062E-3</v>
      </c>
      <c r="T243" s="372">
        <f t="shared" si="47"/>
        <v>-5.4166936375239616E-2</v>
      </c>
      <c r="U243" s="372">
        <f t="shared" si="48"/>
        <v>-9.4028868581964353E-2</v>
      </c>
      <c r="V243" s="372">
        <f t="shared" si="49"/>
        <v>9.2912874278650692E-2</v>
      </c>
      <c r="W243" s="372">
        <f t="shared" si="50"/>
        <v>3.8555076081716599E-3</v>
      </c>
      <c r="X243" s="372">
        <f t="shared" si="51"/>
        <v>-4.4047577708518082E-3</v>
      </c>
      <c r="Y243" s="372">
        <f t="shared" si="52"/>
        <v>1.0678680475488811E-3</v>
      </c>
      <c r="Z243" s="372">
        <f t="shared" si="53"/>
        <v>-1.4575281057859546E-2</v>
      </c>
      <c r="AA243" s="372">
        <f t="shared" si="54"/>
        <v>1.1329631743723922E-3</v>
      </c>
      <c r="AD243" s="338">
        <v>43761</v>
      </c>
      <c r="AE243" s="355">
        <f t="shared" si="57"/>
        <v>-3.4331261351895443E-3</v>
      </c>
      <c r="AJ243" s="307">
        <v>43761</v>
      </c>
      <c r="AK243" s="326">
        <v>2208.2800000000002</v>
      </c>
      <c r="AL243" s="340">
        <f>AK243*'Traded prices'!Y241</f>
        <v>1984.2056411505139</v>
      </c>
      <c r="AM243" s="343">
        <v>5.206696</v>
      </c>
      <c r="AN243" s="364"/>
      <c r="AP243" s="307">
        <v>43761</v>
      </c>
      <c r="AQ243" s="355">
        <f t="shared" si="55"/>
        <v>1.8947919809544356E-3</v>
      </c>
      <c r="AR243" s="355">
        <f t="shared" si="56"/>
        <v>2.1769316081614587E-3</v>
      </c>
      <c r="AS243" s="314"/>
      <c r="AT243" s="314"/>
      <c r="AV243" s="338">
        <v>43761</v>
      </c>
      <c r="AW243" s="355">
        <f t="shared" si="58"/>
        <v>2.0076478318372449E-3</v>
      </c>
      <c r="BA243" s="267"/>
      <c r="BE243" s="267"/>
      <c r="BF243" s="314"/>
      <c r="BO243" s="338">
        <v>43763</v>
      </c>
      <c r="BP243" s="355">
        <f t="shared" si="59"/>
        <v>4.6995371510718843E-3</v>
      </c>
    </row>
    <row r="244" spans="4:68" x14ac:dyDescent="0.2">
      <c r="D244" s="338">
        <v>43759</v>
      </c>
      <c r="E244" s="336">
        <f>'Prices-Returns EUR'!E242</f>
        <v>1600.6662351993102</v>
      </c>
      <c r="F244" s="336">
        <f>'Prices-Returns EUR'!F242</f>
        <v>122.69189465861939</v>
      </c>
      <c r="G244" s="336">
        <f>'Prices-Returns EUR'!G242</f>
        <v>58.956246700126307</v>
      </c>
      <c r="H244" s="336">
        <f>'Prices-Returns EUR'!H242</f>
        <v>23.207803523391117</v>
      </c>
      <c r="I244" s="336">
        <f>'Prices-Returns EUR'!I242</f>
        <v>13.894205040817589</v>
      </c>
      <c r="J244" s="336">
        <f>'Prices-Returns EUR'!J242</f>
        <v>17.786683614608815</v>
      </c>
      <c r="K244" s="336">
        <f>'Prices-Returns EUR'!K242</f>
        <v>23.673691457215263</v>
      </c>
      <c r="L244" s="336">
        <f>'Prices-Returns EUR'!L242</f>
        <v>365.39907799999997</v>
      </c>
      <c r="M244" s="336">
        <f>'Prices-Returns EUR'!M242</f>
        <v>53.0565418627151</v>
      </c>
      <c r="N244" s="336">
        <f>'Prices-Returns EUR'!N242</f>
        <v>2.0697054000000001</v>
      </c>
      <c r="Q244" s="338">
        <v>43759</v>
      </c>
      <c r="R244" s="372">
        <f t="shared" si="45"/>
        <v>1.341677814882325E-2</v>
      </c>
      <c r="S244" s="372">
        <f t="shared" si="46"/>
        <v>4.8447879460036258E-3</v>
      </c>
      <c r="T244" s="372">
        <f t="shared" si="47"/>
        <v>-7.2385755122835738E-3</v>
      </c>
      <c r="U244" s="372">
        <f t="shared" si="48"/>
        <v>4.3383463472352224E-2</v>
      </c>
      <c r="V244" s="372">
        <f t="shared" si="49"/>
        <v>4.3911684308471699E-2</v>
      </c>
      <c r="W244" s="372">
        <f t="shared" si="50"/>
        <v>-5.0076479519333139E-3</v>
      </c>
      <c r="X244" s="372">
        <f t="shared" si="51"/>
        <v>-3.0509804867173695E-4</v>
      </c>
      <c r="Y244" s="372">
        <f t="shared" si="52"/>
        <v>-1.1998069757721552E-3</v>
      </c>
      <c r="Z244" s="372">
        <f t="shared" si="53"/>
        <v>6.2066744543787244E-4</v>
      </c>
      <c r="AA244" s="372">
        <f t="shared" si="54"/>
        <v>-5.6673498271919698E-3</v>
      </c>
      <c r="AD244" s="338">
        <v>43759</v>
      </c>
      <c r="AE244" s="355">
        <f t="shared" si="57"/>
        <v>2.0216214552366105E-3</v>
      </c>
      <c r="AJ244" s="307">
        <v>43759</v>
      </c>
      <c r="AK244" s="326">
        <v>2209.34</v>
      </c>
      <c r="AL244" s="340">
        <f>AK244*'Traded prices'!Y242</f>
        <v>1980.4530945083829</v>
      </c>
      <c r="AM244" s="343">
        <v>5.1953860000000001</v>
      </c>
      <c r="AN244" s="364"/>
      <c r="AP244" s="307">
        <v>43759</v>
      </c>
      <c r="AQ244" s="355">
        <f t="shared" si="55"/>
        <v>3.8290361207584667E-3</v>
      </c>
      <c r="AR244" s="355">
        <f t="shared" si="56"/>
        <v>-2.0629542965345804E-3</v>
      </c>
      <c r="AS244" s="314"/>
      <c r="AT244" s="314"/>
      <c r="AV244" s="338">
        <v>43759</v>
      </c>
      <c r="AW244" s="355">
        <f t="shared" si="58"/>
        <v>1.4722399538412477E-3</v>
      </c>
      <c r="BA244" s="267"/>
      <c r="BE244" s="267"/>
      <c r="BF244" s="314"/>
      <c r="BO244" s="338">
        <v>43762</v>
      </c>
      <c r="BP244" s="355">
        <f t="shared" si="59"/>
        <v>1.4343580273785852E-3</v>
      </c>
    </row>
    <row r="245" spans="4:68" x14ac:dyDescent="0.2">
      <c r="D245" s="338">
        <v>43756</v>
      </c>
      <c r="E245" s="336">
        <f>'Prices-Returns EUR'!E243</f>
        <v>1579.474772583889</v>
      </c>
      <c r="F245" s="336">
        <f>'Prices-Returns EUR'!F243</f>
        <v>122.1003443819548</v>
      </c>
      <c r="G245" s="336">
        <f>'Prices-Returns EUR'!G243</f>
        <v>59.386117596731602</v>
      </c>
      <c r="H245" s="336">
        <f>'Prices-Returns EUR'!H243</f>
        <v>22.242832415760326</v>
      </c>
      <c r="I245" s="336">
        <f>'Prices-Returns EUR'!I243</f>
        <v>13.30975143747113</v>
      </c>
      <c r="J245" s="336">
        <f>'Prices-Returns EUR'!J243</f>
        <v>17.876201337625524</v>
      </c>
      <c r="K245" s="336">
        <f>'Prices-Returns EUR'!K243</f>
        <v>23.680916458617546</v>
      </c>
      <c r="L245" s="336">
        <f>'Prices-Returns EUR'!L243</f>
        <v>365.83801299999999</v>
      </c>
      <c r="M245" s="336">
        <f>'Prices-Returns EUR'!M243</f>
        <v>53.023631820605168</v>
      </c>
      <c r="N245" s="336">
        <f>'Prices-Returns EUR'!N243</f>
        <v>2.081502</v>
      </c>
      <c r="Q245" s="338">
        <v>43756</v>
      </c>
      <c r="R245" s="372">
        <f t="shared" si="45"/>
        <v>-2.138358253766337E-2</v>
      </c>
      <c r="S245" s="372">
        <f t="shared" si="46"/>
        <v>-2.0940905680740252E-2</v>
      </c>
      <c r="T245" s="372">
        <f t="shared" si="47"/>
        <v>-1.880187204602124E-2</v>
      </c>
      <c r="U245" s="372">
        <f t="shared" si="48"/>
        <v>-1.8574454158260978E-2</v>
      </c>
      <c r="V245" s="372">
        <f t="shared" si="49"/>
        <v>1.378655768495296E-2</v>
      </c>
      <c r="W245" s="372">
        <f t="shared" si="50"/>
        <v>-2.7373489260886785E-3</v>
      </c>
      <c r="X245" s="372">
        <f t="shared" si="51"/>
        <v>-9.9164754874632166E-3</v>
      </c>
      <c r="Y245" s="372">
        <f t="shared" si="52"/>
        <v>8.0053808914226643E-4</v>
      </c>
      <c r="Z245" s="372">
        <f t="shared" si="53"/>
        <v>-1.2978501333078429E-2</v>
      </c>
      <c r="AA245" s="372">
        <f t="shared" si="54"/>
        <v>-6.3926862170592402E-3</v>
      </c>
      <c r="AD245" s="338">
        <v>43756</v>
      </c>
      <c r="AE245" s="355">
        <f t="shared" si="57"/>
        <v>-7.0185400725714655E-3</v>
      </c>
      <c r="AJ245" s="307">
        <v>43756</v>
      </c>
      <c r="AK245" s="326">
        <v>2195.2800000000002</v>
      </c>
      <c r="AL245" s="340">
        <f>AK245*'Traded prices'!Y243</f>
        <v>1972.8987937644579</v>
      </c>
      <c r="AM245" s="343">
        <v>5.2061260000000003</v>
      </c>
      <c r="AN245" s="364"/>
      <c r="AP245" s="307">
        <v>43756</v>
      </c>
      <c r="AQ245" s="355">
        <f t="shared" si="55"/>
        <v>-7.6970989851671279E-3</v>
      </c>
      <c r="AR245" s="355">
        <f t="shared" si="56"/>
        <v>-3.1644998419655401E-4</v>
      </c>
      <c r="AS245" s="314"/>
      <c r="AT245" s="314"/>
      <c r="AV245" s="338">
        <v>43756</v>
      </c>
      <c r="AW245" s="355">
        <f t="shared" si="58"/>
        <v>-4.7448393847788987E-3</v>
      </c>
      <c r="BA245" s="267"/>
      <c r="BE245" s="267"/>
      <c r="BF245" s="314"/>
      <c r="BO245" s="338">
        <v>43761</v>
      </c>
      <c r="BP245" s="355">
        <f t="shared" si="59"/>
        <v>-5.4407739670267897E-3</v>
      </c>
    </row>
    <row r="246" spans="4:68" x14ac:dyDescent="0.2">
      <c r="D246" s="338">
        <v>43755</v>
      </c>
      <c r="E246" s="336">
        <f>'Prices-Returns EUR'!E244</f>
        <v>1613.9876098539673</v>
      </c>
      <c r="F246" s="336">
        <f>'Prices-Returns EUR'!F244</f>
        <v>124.71192504151266</v>
      </c>
      <c r="G246" s="336">
        <f>'Prices-Returns EUR'!G244</f>
        <v>60.52408367366656</v>
      </c>
      <c r="H246" s="336">
        <f>'Prices-Returns EUR'!H244</f>
        <v>22.663800132371041</v>
      </c>
      <c r="I246" s="336">
        <f>'Prices-Returns EUR'!I244</f>
        <v>13.128751152377486</v>
      </c>
      <c r="J246" s="336">
        <f>'Prices-Returns EUR'!J244</f>
        <v>17.925269053619299</v>
      </c>
      <c r="K246" s="336">
        <f>'Prices-Returns EUR'!K244</f>
        <v>23.918099708079417</v>
      </c>
      <c r="L246" s="336">
        <f>'Prices-Returns EUR'!L244</f>
        <v>365.54538000000002</v>
      </c>
      <c r="M246" s="336">
        <f>'Prices-Returns EUR'!M244</f>
        <v>53.720847916908873</v>
      </c>
      <c r="N246" s="336">
        <f>'Prices-Returns EUR'!N244</f>
        <v>2.094894</v>
      </c>
      <c r="Q246" s="338">
        <v>43755</v>
      </c>
      <c r="R246" s="372">
        <f t="shared" si="45"/>
        <v>2.0038458336921749E-3</v>
      </c>
      <c r="S246" s="372">
        <f t="shared" si="46"/>
        <v>-8.7390726555317544E-3</v>
      </c>
      <c r="T246" s="372">
        <f t="shared" si="47"/>
        <v>-1.3344804102209173E-2</v>
      </c>
      <c r="U246" s="372">
        <f t="shared" si="48"/>
        <v>3.4707965389651152E-2</v>
      </c>
      <c r="V246" s="372">
        <f t="shared" si="49"/>
        <v>2.3831973170843845E-2</v>
      </c>
      <c r="W246" s="372">
        <f t="shared" si="50"/>
        <v>-1.6655981754426508E-3</v>
      </c>
      <c r="X246" s="372">
        <f t="shared" si="51"/>
        <v>1.6240965308520483E-3</v>
      </c>
      <c r="Y246" s="372">
        <f t="shared" si="52"/>
        <v>-8.8602076139145947E-3</v>
      </c>
      <c r="Z246" s="372">
        <f t="shared" si="53"/>
        <v>1.8547706996810298E-2</v>
      </c>
      <c r="AA246" s="372">
        <f t="shared" si="54"/>
        <v>-4.5053757053757915E-3</v>
      </c>
      <c r="AD246" s="338">
        <v>43755</v>
      </c>
      <c r="AE246" s="355">
        <f t="shared" si="57"/>
        <v>1.7460909084531398E-3</v>
      </c>
      <c r="AJ246" s="307">
        <v>43755</v>
      </c>
      <c r="AK246" s="326">
        <v>2201.92</v>
      </c>
      <c r="AL246" s="340">
        <f>AK246*'Traded prices'!Y244</f>
        <v>1988.2021827677465</v>
      </c>
      <c r="AM246" s="343">
        <v>5.2077739999999997</v>
      </c>
      <c r="AN246" s="364"/>
      <c r="AP246" s="307">
        <v>43755</v>
      </c>
      <c r="AQ246" s="355">
        <f t="shared" si="55"/>
        <v>-6.4799361137235501E-4</v>
      </c>
      <c r="AR246" s="355">
        <f t="shared" si="56"/>
        <v>-1.7566800398338689E-4</v>
      </c>
      <c r="AS246" s="314"/>
      <c r="AT246" s="314"/>
      <c r="AV246" s="338">
        <v>43755</v>
      </c>
      <c r="AW246" s="355">
        <f t="shared" si="58"/>
        <v>-4.5906336841676775E-4</v>
      </c>
      <c r="BA246" s="267"/>
      <c r="BE246" s="267"/>
      <c r="BF246" s="314"/>
      <c r="BO246" s="338">
        <v>43759</v>
      </c>
      <c r="BP246" s="355">
        <f t="shared" si="59"/>
        <v>5.4938150139536277E-4</v>
      </c>
    </row>
    <row r="247" spans="4:68" x14ac:dyDescent="0.2">
      <c r="D247" s="338">
        <v>43754</v>
      </c>
      <c r="E247" s="336">
        <f>'Prices-Returns EUR'!E245</f>
        <v>1610.7598953485947</v>
      </c>
      <c r="F247" s="336">
        <f>'Prices-Returns EUR'!F245</f>
        <v>125.8114000070686</v>
      </c>
      <c r="G247" s="336">
        <f>'Prices-Returns EUR'!G245</f>
        <v>61.342689852855493</v>
      </c>
      <c r="H247" s="336">
        <f>'Prices-Returns EUR'!H245</f>
        <v>21.903571723096082</v>
      </c>
      <c r="I247" s="336">
        <f>'Prices-Returns EUR'!I245</f>
        <v>12.823150181291251</v>
      </c>
      <c r="J247" s="336">
        <f>'Prices-Returns EUR'!J245</f>
        <v>17.955175160606558</v>
      </c>
      <c r="K247" s="336">
        <f>'Prices-Returns EUR'!K245</f>
        <v>23.879317391544696</v>
      </c>
      <c r="L247" s="336">
        <f>'Prices-Returns EUR'!L245</f>
        <v>368.81314099999997</v>
      </c>
      <c r="M247" s="336">
        <f>'Prices-Returns EUR'!M245</f>
        <v>52.742593741931721</v>
      </c>
      <c r="N247" s="336">
        <f>'Prices-Returns EUR'!N245</f>
        <v>2.1043750000000001</v>
      </c>
      <c r="Q247" s="338">
        <v>43754</v>
      </c>
      <c r="R247" s="372">
        <f t="shared" si="45"/>
        <v>5.1650999298593625E-3</v>
      </c>
      <c r="S247" s="372">
        <f t="shared" si="46"/>
        <v>-8.7080448738662275E-3</v>
      </c>
      <c r="T247" s="372">
        <f t="shared" si="47"/>
        <v>-4.8587919701981619E-2</v>
      </c>
      <c r="U247" s="372">
        <f t="shared" si="48"/>
        <v>7.2378449453913696E-4</v>
      </c>
      <c r="V247" s="372">
        <f t="shared" si="49"/>
        <v>-1.3072912903258849E-2</v>
      </c>
      <c r="W247" s="372">
        <f t="shared" si="50"/>
        <v>9.6173050919134973E-4</v>
      </c>
      <c r="X247" s="372">
        <f t="shared" si="51"/>
        <v>-9.1024104282062535E-3</v>
      </c>
      <c r="Y247" s="372">
        <f t="shared" si="52"/>
        <v>-6.3074435307107768E-3</v>
      </c>
      <c r="Z247" s="372">
        <f t="shared" si="53"/>
        <v>5.57906465732394E-3</v>
      </c>
      <c r="AA247" s="372">
        <f t="shared" si="54"/>
        <v>1.1070401105291117E-2</v>
      </c>
      <c r="AD247" s="338">
        <v>43754</v>
      </c>
      <c r="AE247" s="355">
        <f t="shared" si="57"/>
        <v>-2.9912288859456687E-3</v>
      </c>
      <c r="AJ247" s="307">
        <v>43754</v>
      </c>
      <c r="AK247" s="326">
        <v>2195.35</v>
      </c>
      <c r="AL247" s="340">
        <f>AK247*'Traded prices'!Y245</f>
        <v>1989.4913604592045</v>
      </c>
      <c r="AM247" s="343">
        <v>5.2086889999999997</v>
      </c>
      <c r="AN247" s="364"/>
      <c r="AP247" s="307">
        <v>43754</v>
      </c>
      <c r="AQ247" s="355">
        <f t="shared" si="55"/>
        <v>-1.0916772017713905E-3</v>
      </c>
      <c r="AR247" s="355">
        <f t="shared" si="56"/>
        <v>1.3421684757464192E-4</v>
      </c>
      <c r="AS247" s="314"/>
      <c r="AT247" s="314"/>
      <c r="AV247" s="338">
        <v>43754</v>
      </c>
      <c r="AW247" s="355">
        <f t="shared" si="58"/>
        <v>-6.0131958203297749E-4</v>
      </c>
      <c r="BA247" s="267"/>
      <c r="BE247" s="267"/>
      <c r="BF247" s="314"/>
      <c r="BO247" s="338">
        <v>43756</v>
      </c>
      <c r="BP247" s="355">
        <f t="shared" si="59"/>
        <v>-2.2737006877925669E-3</v>
      </c>
    </row>
    <row r="248" spans="4:68" x14ac:dyDescent="0.2">
      <c r="D248" s="338">
        <v>43753</v>
      </c>
      <c r="E248" s="336">
        <f>'Prices-Returns EUR'!E246</f>
        <v>1602.4829109775039</v>
      </c>
      <c r="F248" s="336">
        <f>'Prices-Returns EUR'!F246</f>
        <v>126.91659541518233</v>
      </c>
      <c r="G248" s="336">
        <f>'Prices-Returns EUR'!G246</f>
        <v>64.475416197827371</v>
      </c>
      <c r="H248" s="336">
        <f>'Prices-Returns EUR'!H246</f>
        <v>21.887729723701405</v>
      </c>
      <c r="I248" s="336">
        <f>'Prices-Returns EUR'!I246</f>
        <v>12.993006625254671</v>
      </c>
      <c r="J248" s="336">
        <f>'Prices-Returns EUR'!J246</f>
        <v>17.937923712101085</v>
      </c>
      <c r="K248" s="336">
        <f>'Prices-Returns EUR'!K246</f>
        <v>24.098673407676667</v>
      </c>
      <c r="L248" s="336">
        <f>'Prices-Returns EUR'!L246</f>
        <v>371.15417500000001</v>
      </c>
      <c r="M248" s="336">
        <f>'Prices-Returns EUR'!M246</f>
        <v>52.449971957108183</v>
      </c>
      <c r="N248" s="336">
        <f>'Prices-Returns EUR'!N246</f>
        <v>2.0813338000000003</v>
      </c>
      <c r="Q248" s="338">
        <v>43753</v>
      </c>
      <c r="R248" s="372">
        <f t="shared" si="45"/>
        <v>1.8810739467405968E-2</v>
      </c>
      <c r="S248" s="372">
        <f t="shared" si="46"/>
        <v>1.1878751127415432E-2</v>
      </c>
      <c r="T248" s="372">
        <f t="shared" si="47"/>
        <v>-4.9884205788441882E-3</v>
      </c>
      <c r="U248" s="372">
        <f t="shared" si="48"/>
        <v>-7.3869905542101044E-3</v>
      </c>
      <c r="V248" s="372">
        <f t="shared" si="49"/>
        <v>1.7903847320369426E-2</v>
      </c>
      <c r="W248" s="372">
        <f t="shared" si="50"/>
        <v>-3.1065072630339641E-3</v>
      </c>
      <c r="X248" s="372">
        <f t="shared" si="51"/>
        <v>8.537949557028357E-3</v>
      </c>
      <c r="Y248" s="372">
        <f t="shared" si="52"/>
        <v>6.0814179475829899E-3</v>
      </c>
      <c r="Z248" s="372">
        <f t="shared" si="53"/>
        <v>6.8307473611863845E-3</v>
      </c>
      <c r="AA248" s="372">
        <f t="shared" si="54"/>
        <v>1.2896025792051846E-2</v>
      </c>
      <c r="AD248" s="338">
        <v>43753</v>
      </c>
      <c r="AE248" s="355">
        <f t="shared" si="57"/>
        <v>3.9485687496959021E-3</v>
      </c>
      <c r="AJ248" s="307">
        <v>43753</v>
      </c>
      <c r="AK248" s="326">
        <v>2196.61</v>
      </c>
      <c r="AL248" s="340">
        <f>AK248*'Traded prices'!Y246</f>
        <v>1991.6656164061872</v>
      </c>
      <c r="AM248" s="343">
        <v>5.2079899999999997</v>
      </c>
      <c r="AN248" s="364"/>
      <c r="AP248" s="307">
        <v>43753</v>
      </c>
      <c r="AQ248" s="355">
        <f t="shared" si="55"/>
        <v>6.2858700709400583E-3</v>
      </c>
      <c r="AR248" s="355">
        <f t="shared" si="56"/>
        <v>-4.9975108404165525E-4</v>
      </c>
      <c r="AS248" s="314"/>
      <c r="AT248" s="314"/>
      <c r="AV248" s="338">
        <v>43753</v>
      </c>
      <c r="AW248" s="355">
        <f t="shared" si="58"/>
        <v>3.5716216089473731E-3</v>
      </c>
      <c r="BA248" s="267"/>
      <c r="BE248" s="267"/>
      <c r="BF248" s="314"/>
      <c r="BO248" s="338">
        <v>43755</v>
      </c>
      <c r="BP248" s="355">
        <f t="shared" si="59"/>
        <v>2.2051542768699076E-3</v>
      </c>
    </row>
    <row r="249" spans="4:68" x14ac:dyDescent="0.2">
      <c r="D249" s="338">
        <v>43749</v>
      </c>
      <c r="E249" s="336">
        <f>'Prices-Returns EUR'!E247</f>
        <v>1572.8955819755283</v>
      </c>
      <c r="F249" s="336">
        <f>'Prices-Returns EUR'!F247</f>
        <v>125.42668306234749</v>
      </c>
      <c r="G249" s="336">
        <f>'Prices-Returns EUR'!G247</f>
        <v>64.798659162675975</v>
      </c>
      <c r="H249" s="336">
        <f>'Prices-Returns EUR'!H247</f>
        <v>22.05061742634431</v>
      </c>
      <c r="I249" s="336">
        <f>'Prices-Returns EUR'!I247</f>
        <v>12.764473441630802</v>
      </c>
      <c r="J249" s="336">
        <f>'Prices-Returns EUR'!J247</f>
        <v>17.993821649745758</v>
      </c>
      <c r="K249" s="336">
        <f>'Prices-Returns EUR'!K247</f>
        <v>23.894661988932917</v>
      </c>
      <c r="L249" s="336">
        <f>'Prices-Returns EUR'!L247</f>
        <v>368.91067500000003</v>
      </c>
      <c r="M249" s="336">
        <f>'Prices-Returns EUR'!M247</f>
        <v>52.094130115289865</v>
      </c>
      <c r="N249" s="336">
        <f>'Prices-Returns EUR'!N247</f>
        <v>2.0548346</v>
      </c>
      <c r="Q249" s="338">
        <v>43749</v>
      </c>
      <c r="R249" s="372">
        <f t="shared" si="45"/>
        <v>4.654062476910692E-3</v>
      </c>
      <c r="S249" s="372">
        <f t="shared" si="46"/>
        <v>2.0510515286602526E-3</v>
      </c>
      <c r="T249" s="372">
        <f t="shared" si="47"/>
        <v>2.6681975697608884E-3</v>
      </c>
      <c r="U249" s="372">
        <f t="shared" si="48"/>
        <v>-1.2279803179844895E-2</v>
      </c>
      <c r="V249" s="372">
        <f t="shared" si="49"/>
        <v>-9.5093129805725596E-3</v>
      </c>
      <c r="W249" s="372">
        <f t="shared" si="50"/>
        <v>-2.1097027253580425E-3</v>
      </c>
      <c r="X249" s="372">
        <f t="shared" si="51"/>
        <v>8.5425880274350163E-3</v>
      </c>
      <c r="Y249" s="372">
        <f t="shared" si="52"/>
        <v>3.5823042976874664E-3</v>
      </c>
      <c r="Z249" s="372">
        <f t="shared" si="53"/>
        <v>6.3954965874208902E-3</v>
      </c>
      <c r="AA249" s="372">
        <f t="shared" si="54"/>
        <v>1.012993627066372E-2</v>
      </c>
      <c r="AD249" s="338">
        <v>43749</v>
      </c>
      <c r="AE249" s="355">
        <f t="shared" si="57"/>
        <v>1.7252192173066059E-3</v>
      </c>
      <c r="AJ249" s="307">
        <v>43749</v>
      </c>
      <c r="AK249" s="326">
        <v>2179.33</v>
      </c>
      <c r="AL249" s="340">
        <f>AK249*'Traded prices'!Y247</f>
        <v>1979.2244685556211</v>
      </c>
      <c r="AM249" s="343">
        <v>5.2105940000000004</v>
      </c>
      <c r="AN249" s="364"/>
      <c r="AP249" s="307">
        <v>43749</v>
      </c>
      <c r="AQ249" s="355">
        <f t="shared" si="55"/>
        <v>1.1428108401023929E-2</v>
      </c>
      <c r="AR249" s="355">
        <f t="shared" si="56"/>
        <v>-3.4913986823106313E-3</v>
      </c>
      <c r="AS249" s="314"/>
      <c r="AT249" s="314"/>
      <c r="AV249" s="338">
        <v>43749</v>
      </c>
      <c r="AW249" s="355">
        <f t="shared" si="58"/>
        <v>5.4603055676901036E-3</v>
      </c>
      <c r="BA249" s="267"/>
      <c r="BE249" s="267"/>
      <c r="BF249" s="314"/>
      <c r="BO249" s="338">
        <v>43754</v>
      </c>
      <c r="BP249" s="355">
        <f t="shared" si="59"/>
        <v>-2.389909303912691E-3</v>
      </c>
    </row>
    <row r="250" spans="4:68" x14ac:dyDescent="0.2">
      <c r="D250" s="338">
        <v>43748</v>
      </c>
      <c r="E250" s="336">
        <f>'Prices-Returns EUR'!E248</f>
        <v>1565.6091392271428</v>
      </c>
      <c r="F250" s="336">
        <f>'Prices-Returns EUR'!F248</f>
        <v>125.16995303882489</v>
      </c>
      <c r="G250" s="336">
        <f>'Prices-Returns EUR'!G248</f>
        <v>64.626223629844006</v>
      </c>
      <c r="H250" s="336">
        <f>'Prices-Returns EUR'!H248</f>
        <v>22.324761098673072</v>
      </c>
      <c r="I250" s="336">
        <f>'Prices-Returns EUR'!I248</f>
        <v>12.887020149620488</v>
      </c>
      <c r="J250" s="336">
        <f>'Prices-Returns EUR'!J248</f>
        <v>18.031863521360055</v>
      </c>
      <c r="K250" s="336">
        <f>'Prices-Returns EUR'!K248</f>
        <v>23.692268698010519</v>
      </c>
      <c r="L250" s="336">
        <f>'Prices-Returns EUR'!L248</f>
        <v>367.593842</v>
      </c>
      <c r="M250" s="336">
        <f>'Prices-Returns EUR'!M248</f>
        <v>51.763079516885234</v>
      </c>
      <c r="N250" s="336">
        <f>'Prices-Returns EUR'!N248</f>
        <v>2.0342280000000001</v>
      </c>
      <c r="Q250" s="338">
        <v>43748</v>
      </c>
      <c r="R250" s="372">
        <f t="shared" si="45"/>
        <v>-3.5221759369925554E-3</v>
      </c>
      <c r="S250" s="372">
        <f t="shared" si="46"/>
        <v>3.6853744182034909E-3</v>
      </c>
      <c r="T250" s="372">
        <f t="shared" si="47"/>
        <v>-2.784722735909706E-2</v>
      </c>
      <c r="U250" s="372">
        <f t="shared" si="48"/>
        <v>1.0247099370969126E-2</v>
      </c>
      <c r="V250" s="372">
        <f t="shared" si="49"/>
        <v>-5.3298703376266632E-3</v>
      </c>
      <c r="W250" s="372">
        <f t="shared" si="50"/>
        <v>-3.9926346449110639E-3</v>
      </c>
      <c r="X250" s="372">
        <f t="shared" si="51"/>
        <v>2.0642954583895978E-3</v>
      </c>
      <c r="Y250" s="372">
        <f t="shared" si="52"/>
        <v>5.5602277363949515E-2</v>
      </c>
      <c r="Z250" s="372">
        <f t="shared" si="53"/>
        <v>-4.6860483186557111E-3</v>
      </c>
      <c r="AA250" s="372">
        <f t="shared" si="54"/>
        <v>4.5907714431892011E-3</v>
      </c>
      <c r="AD250" s="338">
        <v>43748</v>
      </c>
      <c r="AE250" s="355">
        <f t="shared" si="57"/>
        <v>4.9427603277675796E-3</v>
      </c>
      <c r="AJ250" s="307">
        <v>43748</v>
      </c>
      <c r="AK250" s="326">
        <v>2150.16</v>
      </c>
      <c r="AL250" s="340">
        <f>AK250*'Traded prices'!Y248</f>
        <v>1956.861246109321</v>
      </c>
      <c r="AM250" s="343">
        <v>5.2288500000000004</v>
      </c>
      <c r="AN250" s="364"/>
      <c r="AP250" s="307">
        <v>43748</v>
      </c>
      <c r="AQ250" s="355">
        <f t="shared" si="55"/>
        <v>3.3314860496829191E-3</v>
      </c>
      <c r="AR250" s="355">
        <f t="shared" si="56"/>
        <v>-3.0523222835923125E-3</v>
      </c>
      <c r="AS250" s="314"/>
      <c r="AT250" s="314"/>
      <c r="AV250" s="338">
        <v>43748</v>
      </c>
      <c r="AW250" s="355">
        <f t="shared" si="58"/>
        <v>7.7796271637282617E-4</v>
      </c>
      <c r="BA250" s="267"/>
      <c r="BE250" s="267"/>
      <c r="BF250" s="314"/>
      <c r="BO250" s="338">
        <v>43753</v>
      </c>
      <c r="BP250" s="355">
        <f t="shared" si="59"/>
        <v>3.7694714074852902E-4</v>
      </c>
    </row>
    <row r="251" spans="4:68" x14ac:dyDescent="0.2">
      <c r="D251" s="338">
        <v>43747</v>
      </c>
      <c r="E251" s="336">
        <f>'Prices-Returns EUR'!E249</f>
        <v>1571.1429812292031</v>
      </c>
      <c r="F251" s="336">
        <f>'Prices-Returns EUR'!F249</f>
        <v>124.71034871000381</v>
      </c>
      <c r="G251" s="336">
        <f>'Prices-Returns EUR'!G249</f>
        <v>66.47743590164697</v>
      </c>
      <c r="H251" s="336">
        <f>'Prices-Returns EUR'!H249</f>
        <v>22.098317443894267</v>
      </c>
      <c r="I251" s="336">
        <f>'Prices-Returns EUR'!I249</f>
        <v>12.956074345969155</v>
      </c>
      <c r="J251" s="336">
        <f>'Prices-Returns EUR'!J249</f>
        <v>18.10414676495035</v>
      </c>
      <c r="K251" s="336">
        <f>'Prices-Returns EUR'!K249</f>
        <v>23.643461607593355</v>
      </c>
      <c r="L251" s="336">
        <f>'Prices-Returns EUR'!L249</f>
        <v>348.23138399999999</v>
      </c>
      <c r="M251" s="336">
        <f>'Prices-Returns EUR'!M249</f>
        <v>52.006785828174038</v>
      </c>
      <c r="N251" s="336">
        <f>'Prices-Returns EUR'!N249</f>
        <v>2.0249320000000002</v>
      </c>
      <c r="Q251" s="338">
        <v>43747</v>
      </c>
      <c r="R251" s="372">
        <f t="shared" si="45"/>
        <v>1.0770088569247216E-2</v>
      </c>
      <c r="S251" s="372">
        <f t="shared" si="46"/>
        <v>2.006042647049866E-2</v>
      </c>
      <c r="T251" s="372">
        <f t="shared" si="47"/>
        <v>-8.8339333792901709E-3</v>
      </c>
      <c r="U251" s="372">
        <f t="shared" si="48"/>
        <v>-1.4180711061606566E-4</v>
      </c>
      <c r="V251" s="372">
        <f t="shared" si="49"/>
        <v>-7.1484441452393632E-2</v>
      </c>
      <c r="W251" s="372">
        <f t="shared" si="50"/>
        <v>-3.7902340851603267E-4</v>
      </c>
      <c r="X251" s="372">
        <f t="shared" si="51"/>
        <v>1.3518196285254414E-2</v>
      </c>
      <c r="Y251" s="372">
        <f t="shared" si="52"/>
        <v>1.6949172143205127E-2</v>
      </c>
      <c r="Z251" s="372">
        <f t="shared" si="53"/>
        <v>-6.5325853522471E-3</v>
      </c>
      <c r="AA251" s="372">
        <f t="shared" si="54"/>
        <v>-1.1912008126699014E-2</v>
      </c>
      <c r="AD251" s="338">
        <v>43747</v>
      </c>
      <c r="AE251" s="355">
        <f t="shared" si="57"/>
        <v>1.8368109894767849E-3</v>
      </c>
      <c r="AJ251" s="307">
        <v>43747</v>
      </c>
      <c r="AK251" s="326">
        <v>2137.62</v>
      </c>
      <c r="AL251" s="340">
        <f>AK251*'Traded prices'!Y249</f>
        <v>1950.3636368613088</v>
      </c>
      <c r="AM251" s="343">
        <v>5.2448589999999999</v>
      </c>
      <c r="AN251" s="364"/>
      <c r="AP251" s="307">
        <v>43747</v>
      </c>
      <c r="AQ251" s="355">
        <f t="shared" si="55"/>
        <v>7.4450189918353615E-3</v>
      </c>
      <c r="AR251" s="355">
        <f t="shared" si="56"/>
        <v>-1.9016710651412749E-3</v>
      </c>
      <c r="AS251" s="314"/>
      <c r="AT251" s="314"/>
      <c r="AV251" s="338">
        <v>43747</v>
      </c>
      <c r="AW251" s="355">
        <f t="shared" si="58"/>
        <v>3.7063429690447065E-3</v>
      </c>
      <c r="BA251" s="267"/>
      <c r="BE251" s="267"/>
      <c r="BF251" s="314"/>
      <c r="BO251" s="338">
        <v>43749</v>
      </c>
      <c r="BP251" s="355">
        <f t="shared" si="59"/>
        <v>-3.7350863503834977E-3</v>
      </c>
    </row>
    <row r="252" spans="4:68" x14ac:dyDescent="0.2">
      <c r="D252" s="338">
        <v>43746</v>
      </c>
      <c r="E252" s="336">
        <f>'Prices-Returns EUR'!E250</f>
        <v>1554.401934720059</v>
      </c>
      <c r="F252" s="336">
        <f>'Prices-Returns EUR'!F250</f>
        <v>122.25780500231041</v>
      </c>
      <c r="G252" s="336">
        <f>'Prices-Returns EUR'!G250</f>
        <v>67.069927170020776</v>
      </c>
      <c r="H252" s="336">
        <f>'Prices-Returns EUR'!H250</f>
        <v>22.101451586884224</v>
      </c>
      <c r="I252" s="336">
        <f>'Prices-Returns EUR'!I250</f>
        <v>13.953535001863814</v>
      </c>
      <c r="J252" s="336">
        <f>'Prices-Returns EUR'!J250</f>
        <v>18.11101126217061</v>
      </c>
      <c r="K252" s="336">
        <f>'Prices-Returns EUR'!K250</f>
        <v>23.328107669158129</v>
      </c>
      <c r="L252" s="336">
        <f>'Prices-Returns EUR'!L250</f>
        <v>342.42752100000001</v>
      </c>
      <c r="M252" s="336">
        <f>'Prices-Returns EUR'!M250</f>
        <v>52.348758561561617</v>
      </c>
      <c r="N252" s="336">
        <f>'Prices-Returns EUR'!N250</f>
        <v>2.0493438000000004</v>
      </c>
      <c r="Q252" s="338">
        <v>43746</v>
      </c>
      <c r="R252" s="372">
        <f t="shared" si="45"/>
        <v>-1.4371431158929804E-2</v>
      </c>
      <c r="S252" s="372">
        <f t="shared" si="46"/>
        <v>-9.2697683076122805E-3</v>
      </c>
      <c r="T252" s="372">
        <f t="shared" si="47"/>
        <v>-4.2901050801234963E-2</v>
      </c>
      <c r="U252" s="372">
        <f t="shared" si="48"/>
        <v>2.2399191597735513E-2</v>
      </c>
      <c r="V252" s="372">
        <f t="shared" si="49"/>
        <v>-9.0374424597480241E-3</v>
      </c>
      <c r="W252" s="372">
        <f t="shared" si="50"/>
        <v>3.3545703751491907E-4</v>
      </c>
      <c r="X252" s="372">
        <f t="shared" si="51"/>
        <v>-1.884445626348985E-2</v>
      </c>
      <c r="Y252" s="372">
        <f t="shared" si="52"/>
        <v>-7.772693778132278E-3</v>
      </c>
      <c r="Z252" s="372">
        <f t="shared" si="53"/>
        <v>-3.8940250484276184E-4</v>
      </c>
      <c r="AA252" s="372">
        <f t="shared" si="54"/>
        <v>5.0098865789691693E-3</v>
      </c>
      <c r="AD252" s="338">
        <v>43746</v>
      </c>
      <c r="AE252" s="355">
        <f t="shared" si="57"/>
        <v>-4.8025823947242452E-3</v>
      </c>
      <c r="AJ252" s="307">
        <v>43746</v>
      </c>
      <c r="AK252" s="326">
        <v>2124.15</v>
      </c>
      <c r="AL252" s="340">
        <f>AK252*'Traded prices'!Y250</f>
        <v>1935.9504490012423</v>
      </c>
      <c r="AM252" s="343">
        <v>5.2548519999999996</v>
      </c>
      <c r="AN252" s="364"/>
      <c r="AP252" s="307">
        <v>43746</v>
      </c>
      <c r="AQ252" s="355">
        <f t="shared" si="55"/>
        <v>-1.1557044594945443E-2</v>
      </c>
      <c r="AR252" s="355">
        <f t="shared" si="56"/>
        <v>2.381223850078662E-4</v>
      </c>
      <c r="AS252" s="314"/>
      <c r="AT252" s="314"/>
      <c r="AV252" s="338">
        <v>43746</v>
      </c>
      <c r="AW252" s="355">
        <f t="shared" si="58"/>
        <v>-6.8389778029641192E-3</v>
      </c>
      <c r="BA252" s="267"/>
      <c r="BE252" s="267"/>
      <c r="BF252" s="314"/>
      <c r="BO252" s="338">
        <v>43748</v>
      </c>
      <c r="BP252" s="355">
        <f t="shared" si="59"/>
        <v>4.1647976113947539E-3</v>
      </c>
    </row>
    <row r="253" spans="4:68" x14ac:dyDescent="0.2">
      <c r="D253" s="338">
        <v>43745</v>
      </c>
      <c r="E253" s="336">
        <f>'Prices-Returns EUR'!E251</f>
        <v>1577.0666393606757</v>
      </c>
      <c r="F253" s="336">
        <f>'Prices-Returns EUR'!F251</f>
        <v>123.40171026523221</v>
      </c>
      <c r="G253" s="336">
        <f>'Prices-Returns EUR'!G251</f>
        <v>70.076272914277396</v>
      </c>
      <c r="H253" s="336">
        <f>'Prices-Returns EUR'!H251</f>
        <v>21.617242823075383</v>
      </c>
      <c r="I253" s="336">
        <f>'Prices-Returns EUR'!I251</f>
        <v>14.080789325177944</v>
      </c>
      <c r="J253" s="336">
        <f>'Prices-Returns EUR'!J251</f>
        <v>18.104937833360641</v>
      </c>
      <c r="K253" s="336">
        <f>'Prices-Returns EUR'!K251</f>
        <v>23.776156408716073</v>
      </c>
      <c r="L253" s="336">
        <f>'Prices-Returns EUR'!L251</f>
        <v>345.10995500000001</v>
      </c>
      <c r="M253" s="336">
        <f>'Prices-Returns EUR'!M251</f>
        <v>52.369151240231055</v>
      </c>
      <c r="N253" s="336">
        <f>'Prices-Returns EUR'!N251</f>
        <v>2.0391280000000003</v>
      </c>
      <c r="Q253" s="338">
        <v>43745</v>
      </c>
      <c r="R253" s="372">
        <f t="shared" si="45"/>
        <v>-5.0351844615402763E-3</v>
      </c>
      <c r="S253" s="372">
        <f t="shared" si="46"/>
        <v>-8.2538978244524053E-3</v>
      </c>
      <c r="T253" s="372">
        <f t="shared" si="47"/>
        <v>4.9833193097281736E-3</v>
      </c>
      <c r="U253" s="372">
        <f t="shared" si="48"/>
        <v>1.1758824809965152E-2</v>
      </c>
      <c r="V253" s="372">
        <f t="shared" si="49"/>
        <v>-3.5975915939941983E-3</v>
      </c>
      <c r="W253" s="372">
        <f t="shared" si="50"/>
        <v>-3.4672897485195087E-3</v>
      </c>
      <c r="X253" s="372">
        <f t="shared" si="51"/>
        <v>-5.9312114974411356E-3</v>
      </c>
      <c r="Y253" s="372">
        <f t="shared" si="52"/>
        <v>1.2013618723967667E-2</v>
      </c>
      <c r="Z253" s="372">
        <f t="shared" si="53"/>
        <v>-3.9171967738800273E-3</v>
      </c>
      <c r="AA253" s="372">
        <f t="shared" si="54"/>
        <v>8.4109746206952885E-3</v>
      </c>
      <c r="AD253" s="338">
        <v>43745</v>
      </c>
      <c r="AE253" s="355">
        <f t="shared" si="57"/>
        <v>-1.048754253481838E-3</v>
      </c>
      <c r="AJ253" s="307">
        <v>43745</v>
      </c>
      <c r="AK253" s="326">
        <v>2151.8200000000002</v>
      </c>
      <c r="AL253" s="340">
        <f>AK253*'Traded prices'!Y251</f>
        <v>1958.585913749477</v>
      </c>
      <c r="AM253" s="343">
        <v>5.2536009999999997</v>
      </c>
      <c r="AN253" s="364"/>
      <c r="AP253" s="307">
        <v>43745</v>
      </c>
      <c r="AQ253" s="355">
        <f t="shared" si="55"/>
        <v>-1.9535122991261034E-3</v>
      </c>
      <c r="AR253" s="355">
        <f t="shared" si="56"/>
        <v>-1.3139402944163381E-3</v>
      </c>
      <c r="AS253" s="314"/>
      <c r="AT253" s="314"/>
      <c r="AV253" s="338">
        <v>43745</v>
      </c>
      <c r="AW253" s="355">
        <f t="shared" si="58"/>
        <v>-1.6976834972421972E-3</v>
      </c>
      <c r="BA253" s="267"/>
      <c r="BE253" s="267"/>
      <c r="BF253" s="314"/>
      <c r="BO253" s="338">
        <v>43747</v>
      </c>
      <c r="BP253" s="355">
        <f t="shared" si="59"/>
        <v>-1.8695319795679216E-3</v>
      </c>
    </row>
    <row r="254" spans="4:68" x14ac:dyDescent="0.2">
      <c r="D254" s="338">
        <v>43742</v>
      </c>
      <c r="E254" s="336">
        <f>'Prices-Returns EUR'!E252</f>
        <v>1585.0476466418477</v>
      </c>
      <c r="F254" s="336">
        <f>'Prices-Returns EUR'!F252</f>
        <v>124.42873230812965</v>
      </c>
      <c r="G254" s="336">
        <f>'Prices-Returns EUR'!G252</f>
        <v>69.728792078269734</v>
      </c>
      <c r="H254" s="336">
        <f>'Prices-Returns EUR'!H252</f>
        <v>21.366003728344715</v>
      </c>
      <c r="I254" s="336">
        <f>'Prices-Returns EUR'!I252</f>
        <v>14.131629155436988</v>
      </c>
      <c r="J254" s="336">
        <f>'Prices-Returns EUR'!J252</f>
        <v>18.167931315362203</v>
      </c>
      <c r="K254" s="336">
        <f>'Prices-Returns EUR'!K252</f>
        <v>23.918019239424968</v>
      </c>
      <c r="L254" s="336">
        <f>'Prices-Returns EUR'!L252</f>
        <v>341.01315299999999</v>
      </c>
      <c r="M254" s="336">
        <f>'Prices-Returns EUR'!M252</f>
        <v>52.575098245464616</v>
      </c>
      <c r="N254" s="336">
        <f>'Prices-Returns EUR'!N252</f>
        <v>2.0221200000000001</v>
      </c>
      <c r="Q254" s="338">
        <v>43742</v>
      </c>
      <c r="R254" s="372">
        <f t="shared" si="45"/>
        <v>7.7592634363796709E-3</v>
      </c>
      <c r="S254" s="372">
        <f t="shared" si="46"/>
        <v>1.2423983029314023E-2</v>
      </c>
      <c r="T254" s="372">
        <f t="shared" si="47"/>
        <v>-4.9639006953993148E-3</v>
      </c>
      <c r="U254" s="372">
        <f t="shared" si="48"/>
        <v>4.4829030938850156E-2</v>
      </c>
      <c r="V254" s="372">
        <f t="shared" si="49"/>
        <v>2.8102746435010317E-2</v>
      </c>
      <c r="W254" s="372">
        <f t="shared" si="50"/>
        <v>8.9749686873830115E-4</v>
      </c>
      <c r="X254" s="372">
        <f t="shared" si="51"/>
        <v>1.3886308794233138E-2</v>
      </c>
      <c r="Y254" s="372">
        <f t="shared" si="52"/>
        <v>8.0738337772416902E-3</v>
      </c>
      <c r="Z254" s="372">
        <f t="shared" si="53"/>
        <v>9.5202371372955508E-3</v>
      </c>
      <c r="AA254" s="372">
        <f t="shared" si="54"/>
        <v>4.7816220347161043E-3</v>
      </c>
      <c r="AD254" s="338">
        <v>43742</v>
      </c>
      <c r="AE254" s="355">
        <f t="shared" si="57"/>
        <v>9.4506324703772394E-3</v>
      </c>
      <c r="AJ254" s="307">
        <v>43742</v>
      </c>
      <c r="AK254" s="326">
        <v>2153.83</v>
      </c>
      <c r="AL254" s="340">
        <f>AK254*'Traded prices'!Y252</f>
        <v>1962.4195244264893</v>
      </c>
      <c r="AM254" s="343">
        <v>5.2605130000000004</v>
      </c>
      <c r="AN254" s="364"/>
      <c r="AP254" s="307">
        <v>43742</v>
      </c>
      <c r="AQ254" s="355">
        <f t="shared" si="55"/>
        <v>9.4680656552597053E-3</v>
      </c>
      <c r="AR254" s="355">
        <f t="shared" si="56"/>
        <v>1.0706224510632634E-3</v>
      </c>
      <c r="AS254" s="314"/>
      <c r="AT254" s="314"/>
      <c r="AV254" s="338">
        <v>43742</v>
      </c>
      <c r="AW254" s="355">
        <f t="shared" si="58"/>
        <v>6.1090883735811282E-3</v>
      </c>
      <c r="BA254" s="267"/>
      <c r="BE254" s="267"/>
      <c r="BF254" s="314"/>
      <c r="BO254" s="338">
        <v>43746</v>
      </c>
      <c r="BP254" s="355">
        <f t="shared" si="59"/>
        <v>2.0363954082398741E-3</v>
      </c>
    </row>
    <row r="255" spans="4:68" x14ac:dyDescent="0.2">
      <c r="D255" s="338">
        <v>43741</v>
      </c>
      <c r="E255" s="336">
        <f>'Prices-Returns EUR'!E253</f>
        <v>1572.8435392763945</v>
      </c>
      <c r="F255" s="336">
        <f>'Prices-Returns EUR'!F253</f>
        <v>122.90180240082964</v>
      </c>
      <c r="G255" s="336">
        <f>'Prices-Returns EUR'!G253</f>
        <v>70.076645588035433</v>
      </c>
      <c r="H255" s="336">
        <f>'Prices-Returns EUR'!H253</f>
        <v>20.449282222897178</v>
      </c>
      <c r="I255" s="336">
        <f>'Prices-Returns EUR'!I253</f>
        <v>13.745347149824283</v>
      </c>
      <c r="J255" s="336">
        <f>'Prices-Returns EUR'!J253</f>
        <v>18.15164027505288</v>
      </c>
      <c r="K255" s="336">
        <f>'Prices-Returns EUR'!K253</f>
        <v>23.590435172035743</v>
      </c>
      <c r="L255" s="336">
        <f>'Prices-Returns EUR'!L253</f>
        <v>338.28192100000001</v>
      </c>
      <c r="M255" s="336">
        <f>'Prices-Returns EUR'!M253</f>
        <v>52.07929104477612</v>
      </c>
      <c r="N255" s="336">
        <f>'Prices-Returns EUR'!N253</f>
        <v>2.0124970000000002</v>
      </c>
      <c r="Q255" s="338">
        <v>43741</v>
      </c>
      <c r="R255" s="372">
        <f t="shared" si="45"/>
        <v>3.890308490575034E-3</v>
      </c>
      <c r="S255" s="372">
        <f t="shared" si="46"/>
        <v>9.4495580564359916E-3</v>
      </c>
      <c r="T255" s="372">
        <f t="shared" si="47"/>
        <v>3.7622120052639874E-2</v>
      </c>
      <c r="U255" s="372">
        <f t="shared" si="48"/>
        <v>2.1057872833092794E-2</v>
      </c>
      <c r="V255" s="372">
        <f t="shared" si="49"/>
        <v>1.1470702304842151E-2</v>
      </c>
      <c r="W255" s="372">
        <f t="shared" si="50"/>
        <v>1.3064104942457355E-3</v>
      </c>
      <c r="X255" s="372">
        <f t="shared" si="51"/>
        <v>8.9912449006770423E-3</v>
      </c>
      <c r="Y255" s="372">
        <f t="shared" si="52"/>
        <v>8.1395481558987903E-3</v>
      </c>
      <c r="Z255" s="372">
        <f t="shared" si="53"/>
        <v>-6.6111039105367642E-3</v>
      </c>
      <c r="AA255" s="372">
        <f t="shared" si="54"/>
        <v>-3.9609007671368435E-3</v>
      </c>
      <c r="AD255" s="338">
        <v>43741</v>
      </c>
      <c r="AE255" s="355">
        <f t="shared" si="57"/>
        <v>5.3056117640825282E-3</v>
      </c>
      <c r="AJ255" s="307">
        <v>43741</v>
      </c>
      <c r="AK255" s="326">
        <v>2131.36</v>
      </c>
      <c r="AL255" s="340">
        <f>AK255*'Traded prices'!Y253</f>
        <v>1944.0134771897469</v>
      </c>
      <c r="AM255" s="343">
        <v>5.2548870000000001</v>
      </c>
      <c r="AN255" s="364"/>
      <c r="AP255" s="307">
        <v>43741</v>
      </c>
      <c r="AQ255" s="355">
        <f t="shared" si="55"/>
        <v>2.0255168473395369E-3</v>
      </c>
      <c r="AR255" s="355">
        <f t="shared" si="56"/>
        <v>2.7325287511827945E-3</v>
      </c>
      <c r="AS255" s="314"/>
      <c r="AT255" s="314"/>
      <c r="AV255" s="338">
        <v>43741</v>
      </c>
      <c r="AW255" s="355">
        <f t="shared" si="58"/>
        <v>2.3083216088768399E-3</v>
      </c>
      <c r="BA255" s="267"/>
      <c r="BE255" s="267"/>
      <c r="BF255" s="314"/>
      <c r="BO255" s="338">
        <v>43745</v>
      </c>
      <c r="BP255" s="355">
        <f t="shared" si="59"/>
        <v>6.4892924376035925E-4</v>
      </c>
    </row>
    <row r="256" spans="4:68" x14ac:dyDescent="0.2">
      <c r="D256" s="338">
        <v>43740</v>
      </c>
      <c r="E256" s="336">
        <f>'Prices-Returns EUR'!E254</f>
        <v>1566.7484046551697</v>
      </c>
      <c r="F256" s="336">
        <f>'Prices-Returns EUR'!F254</f>
        <v>121.75130636290642</v>
      </c>
      <c r="G256" s="336">
        <f>'Prices-Returns EUR'!G254</f>
        <v>67.535805409083181</v>
      </c>
      <c r="H256" s="336">
        <f>'Prices-Returns EUR'!H254</f>
        <v>20.027544732755732</v>
      </c>
      <c r="I256" s="336">
        <f>'Prices-Returns EUR'!I254</f>
        <v>13.589466425970329</v>
      </c>
      <c r="J256" s="336">
        <f>'Prices-Returns EUR'!J254</f>
        <v>18.127957720847121</v>
      </c>
      <c r="K256" s="336">
        <f>'Prices-Returns EUR'!K254</f>
        <v>23.380217907002688</v>
      </c>
      <c r="L256" s="336">
        <f>'Prices-Returns EUR'!L254</f>
        <v>335.55068999999997</v>
      </c>
      <c r="M256" s="336">
        <f>'Prices-Returns EUR'!M254</f>
        <v>52.425884011578411</v>
      </c>
      <c r="N256" s="336">
        <f>'Prices-Returns EUR'!N254</f>
        <v>2.0205000000000002</v>
      </c>
      <c r="Q256" s="338">
        <v>43740</v>
      </c>
      <c r="R256" s="372">
        <f t="shared" si="45"/>
        <v>-1.6102055129302628E-2</v>
      </c>
      <c r="S256" s="372">
        <f t="shared" si="46"/>
        <v>-2.0824732535768331E-2</v>
      </c>
      <c r="T256" s="372">
        <f t="shared" si="47"/>
        <v>-2.8997050250327505E-2</v>
      </c>
      <c r="U256" s="372">
        <f t="shared" si="48"/>
        <v>5.4971822975595774E-3</v>
      </c>
      <c r="V256" s="372">
        <f t="shared" si="49"/>
        <v>1.3884959143672937E-4</v>
      </c>
      <c r="W256" s="372">
        <f t="shared" si="50"/>
        <v>-1.751201142553005E-3</v>
      </c>
      <c r="X256" s="372">
        <f t="shared" si="51"/>
        <v>-2.220529137612437E-2</v>
      </c>
      <c r="Y256" s="372">
        <f t="shared" si="52"/>
        <v>-3.668445886190197E-2</v>
      </c>
      <c r="Z256" s="372">
        <f t="shared" si="53"/>
        <v>-2.0795805384880461E-2</v>
      </c>
      <c r="AA256" s="372">
        <f t="shared" si="54"/>
        <v>-2.4693288847183026E-2</v>
      </c>
      <c r="AD256" s="338">
        <v>43740</v>
      </c>
      <c r="AE256" s="355">
        <f t="shared" si="57"/>
        <v>-1.4295918119474135E-2</v>
      </c>
      <c r="AJ256" s="307">
        <v>43740</v>
      </c>
      <c r="AK256" s="326">
        <v>2121.4699999999998</v>
      </c>
      <c r="AL256" s="340">
        <f>AK256*'Traded prices'!Y254</f>
        <v>1940.0838047579591</v>
      </c>
      <c r="AM256" s="343">
        <v>5.2405670000000004</v>
      </c>
      <c r="AN256" s="364"/>
      <c r="AP256" s="307">
        <v>43740</v>
      </c>
      <c r="AQ256" s="355">
        <f t="shared" si="55"/>
        <v>-2.0312821425910954E-2</v>
      </c>
      <c r="AR256" s="355">
        <f t="shared" si="56"/>
        <v>4.8682545322020765E-4</v>
      </c>
      <c r="AS256" s="314"/>
      <c r="AT256" s="314"/>
      <c r="AV256" s="338">
        <v>43740</v>
      </c>
      <c r="AW256" s="355">
        <f t="shared" si="58"/>
        <v>-1.199296267425849E-2</v>
      </c>
      <c r="BA256" s="267"/>
      <c r="BE256" s="267"/>
      <c r="BF256" s="314"/>
      <c r="BO256" s="338">
        <v>43742</v>
      </c>
      <c r="BP256" s="355">
        <f t="shared" si="59"/>
        <v>3.3415440967961112E-3</v>
      </c>
    </row>
    <row r="257" spans="4:68" x14ac:dyDescent="0.2">
      <c r="D257" s="338">
        <v>43739</v>
      </c>
      <c r="E257" s="336">
        <f>'Prices-Returns EUR'!E255</f>
        <v>1592.3891424136166</v>
      </c>
      <c r="F257" s="336">
        <f>'Prices-Returns EUR'!F255</f>
        <v>124.34066750705983</v>
      </c>
      <c r="G257" s="336">
        <f>'Prices-Returns EUR'!G255</f>
        <v>69.552626412199999</v>
      </c>
      <c r="H257" s="336">
        <f>'Prices-Returns EUR'!H255</f>
        <v>19.918051572250878</v>
      </c>
      <c r="I257" s="336">
        <f>'Prices-Returns EUR'!I255</f>
        <v>13.587579796067033</v>
      </c>
      <c r="J257" s="336">
        <f>'Prices-Returns EUR'!J255</f>
        <v>18.159759111752109</v>
      </c>
      <c r="K257" s="336">
        <f>'Prices-Returns EUR'!K255</f>
        <v>23.91117245859045</v>
      </c>
      <c r="L257" s="336">
        <f>'Prices-Returns EUR'!L255</f>
        <v>348.32894900000002</v>
      </c>
      <c r="M257" s="336">
        <f>'Prices-Returns EUR'!M255</f>
        <v>53.539276383701186</v>
      </c>
      <c r="N257" s="336">
        <f>'Prices-Returns EUR'!N255</f>
        <v>2.0716559999999999</v>
      </c>
      <c r="Q257" s="338">
        <v>43739</v>
      </c>
      <c r="R257" s="372">
        <f t="shared" si="45"/>
        <v>3.7992897839833617E-3</v>
      </c>
      <c r="S257" s="372">
        <f t="shared" si="46"/>
        <v>-1.0203616563375983E-2</v>
      </c>
      <c r="T257" s="372">
        <f t="shared" si="47"/>
        <v>-1.1886475966066401E-3</v>
      </c>
      <c r="U257" s="372">
        <f t="shared" si="48"/>
        <v>-1.9534583354991586E-2</v>
      </c>
      <c r="V257" s="372">
        <f t="shared" si="49"/>
        <v>-6.6049338503638921E-2</v>
      </c>
      <c r="W257" s="372">
        <f t="shared" si="50"/>
        <v>4.445251542052997E-3</v>
      </c>
      <c r="X257" s="372">
        <f t="shared" si="51"/>
        <v>-7.0162476511839156E-3</v>
      </c>
      <c r="Y257" s="372">
        <f t="shared" si="52"/>
        <v>-2.0704714574175775E-2</v>
      </c>
      <c r="Z257" s="372">
        <f t="shared" si="53"/>
        <v>5.5764648531986261E-4</v>
      </c>
      <c r="AA257" s="372">
        <f t="shared" si="54"/>
        <v>-1.5961691939346823E-3</v>
      </c>
      <c r="AD257" s="338">
        <v>43739</v>
      </c>
      <c r="AE257" s="355">
        <f t="shared" si="57"/>
        <v>-6.56328792536585E-3</v>
      </c>
      <c r="AJ257" s="307">
        <v>43739</v>
      </c>
      <c r="AK257" s="326">
        <v>2158.4699999999998</v>
      </c>
      <c r="AL257" s="340">
        <f>AK257*'Traded prices'!Y255</f>
        <v>1980.309477543336</v>
      </c>
      <c r="AM257" s="343">
        <v>5.2380170000000001</v>
      </c>
      <c r="AN257" s="364"/>
      <c r="AP257" s="307">
        <v>43739</v>
      </c>
      <c r="AQ257" s="355">
        <f t="shared" si="55"/>
        <v>-5.9746092692618546E-3</v>
      </c>
      <c r="AR257" s="355">
        <f t="shared" si="56"/>
        <v>-4.865885695193306E-4</v>
      </c>
      <c r="AS257" s="314"/>
      <c r="AT257" s="314"/>
      <c r="AV257" s="338">
        <v>43739</v>
      </c>
      <c r="AW257" s="355">
        <f t="shared" si="58"/>
        <v>-3.7794009893648449E-3</v>
      </c>
      <c r="BA257" s="267"/>
      <c r="BE257" s="267"/>
      <c r="BF257" s="314"/>
      <c r="BO257" s="338">
        <v>43741</v>
      </c>
      <c r="BP257" s="355">
        <f t="shared" si="59"/>
        <v>2.9972901552056883E-3</v>
      </c>
    </row>
    <row r="258" spans="4:68" x14ac:dyDescent="0.2">
      <c r="D258" s="338">
        <v>43738</v>
      </c>
      <c r="E258" s="336">
        <f>'Prices-Returns EUR'!E256</f>
        <v>1586.3620931195289</v>
      </c>
      <c r="F258" s="336">
        <f>'Prices-Returns EUR'!F256</f>
        <v>125.62247103322669</v>
      </c>
      <c r="G258" s="336">
        <f>'Prices-Returns EUR'!G256</f>
        <v>69.63539836110067</v>
      </c>
      <c r="H258" s="336">
        <f>'Prices-Returns EUR'!H256</f>
        <v>20.314894573647663</v>
      </c>
      <c r="I258" s="336">
        <f>'Prices-Returns EUR'!I256</f>
        <v>14.548498498086854</v>
      </c>
      <c r="J258" s="336">
        <f>'Prices-Returns EUR'!J256</f>
        <v>18.079391668060286</v>
      </c>
      <c r="K258" s="336">
        <f>'Prices-Returns EUR'!K256</f>
        <v>24.080124576087641</v>
      </c>
      <c r="L258" s="336">
        <f>'Prices-Returns EUR'!L256</f>
        <v>355.69348100000002</v>
      </c>
      <c r="M258" s="336">
        <f>'Prices-Returns EUR'!M256</f>
        <v>53.509437034207615</v>
      </c>
      <c r="N258" s="336">
        <f>'Prices-Returns EUR'!N256</f>
        <v>2.0749680000000001</v>
      </c>
      <c r="Q258" s="338">
        <v>43738</v>
      </c>
      <c r="R258" s="372">
        <f t="shared" si="45"/>
        <v>4.2271317449147361E-3</v>
      </c>
      <c r="S258" s="372">
        <f t="shared" si="46"/>
        <v>7.5976301055167283E-3</v>
      </c>
      <c r="T258" s="372">
        <f t="shared" si="47"/>
        <v>2.7621968168078936E-4</v>
      </c>
      <c r="U258" s="372">
        <f t="shared" si="48"/>
        <v>-3.1692960273584925E-3</v>
      </c>
      <c r="V258" s="372">
        <f t="shared" si="49"/>
        <v>-5.6847817623784103E-4</v>
      </c>
      <c r="W258" s="372">
        <f t="shared" si="50"/>
        <v>-3.3000200609916153E-3</v>
      </c>
      <c r="X258" s="372">
        <f t="shared" si="51"/>
        <v>6.134095756289426E-3</v>
      </c>
      <c r="Y258" s="372">
        <f t="shared" si="52"/>
        <v>1.2494776034669641E-2</v>
      </c>
      <c r="Z258" s="372">
        <f t="shared" si="53"/>
        <v>1.260396004915787E-3</v>
      </c>
      <c r="AA258" s="372">
        <f t="shared" si="54"/>
        <v>3.8276660138865104E-3</v>
      </c>
      <c r="AD258" s="338">
        <v>43738</v>
      </c>
      <c r="AE258" s="355">
        <f t="shared" si="57"/>
        <v>2.2211882052895694E-3</v>
      </c>
      <c r="AJ258" s="307">
        <v>43738</v>
      </c>
      <c r="AK258" s="326">
        <v>2180.02</v>
      </c>
      <c r="AL258" s="340">
        <f>AK258*'Traded prices'!Y256</f>
        <v>1992.2121668215643</v>
      </c>
      <c r="AM258" s="343">
        <v>5.2405670000000004</v>
      </c>
      <c r="AN258" s="364"/>
      <c r="AP258" s="307">
        <v>43738</v>
      </c>
      <c r="AQ258" s="355">
        <f t="shared" si="55"/>
        <v>2.3145725430206987E-4</v>
      </c>
      <c r="AR258" s="355">
        <f t="shared" si="56"/>
        <v>-2.6059089271079916E-4</v>
      </c>
      <c r="AS258" s="314"/>
      <c r="AT258" s="314"/>
      <c r="AV258" s="338">
        <v>43738</v>
      </c>
      <c r="AW258" s="355">
        <f t="shared" si="58"/>
        <v>3.4637995496922242E-5</v>
      </c>
      <c r="BA258" s="267"/>
      <c r="BE258" s="267"/>
      <c r="BF258" s="314"/>
      <c r="BO258" s="338">
        <v>43740</v>
      </c>
      <c r="BP258" s="355">
        <f t="shared" si="59"/>
        <v>-2.3029554452156445E-3</v>
      </c>
    </row>
    <row r="259" spans="4:68" x14ac:dyDescent="0.2">
      <c r="D259" s="338">
        <v>43735</v>
      </c>
      <c r="E259" s="336">
        <f>'Prices-Returns EUR'!E257</f>
        <v>1579.6845583758668</v>
      </c>
      <c r="F259" s="336">
        <f>'Prices-Returns EUR'!F257</f>
        <v>124.675234716532</v>
      </c>
      <c r="G259" s="336">
        <f>'Prices-Returns EUR'!G257</f>
        <v>69.616169005058254</v>
      </c>
      <c r="H259" s="336">
        <f>'Prices-Returns EUR'!H257</f>
        <v>20.379483188757412</v>
      </c>
      <c r="I259" s="336">
        <f>'Prices-Returns EUR'!I257</f>
        <v>14.556773706255292</v>
      </c>
      <c r="J259" s="336">
        <f>'Prices-Returns EUR'!J257</f>
        <v>18.139251562106612</v>
      </c>
      <c r="K259" s="336">
        <f>'Prices-Returns EUR'!K257</f>
        <v>23.933315328099606</v>
      </c>
      <c r="L259" s="336">
        <f>'Prices-Returns EUR'!L257</f>
        <v>351.30401599999999</v>
      </c>
      <c r="M259" s="336">
        <f>'Prices-Returns EUR'!M257</f>
        <v>53.442078851528755</v>
      </c>
      <c r="N259" s="336">
        <f>'Prices-Returns EUR'!N257</f>
        <v>2.067056</v>
      </c>
      <c r="Q259" s="338">
        <v>43735</v>
      </c>
      <c r="R259" s="372">
        <f t="shared" si="45"/>
        <v>-5.5334204551182875E-3</v>
      </c>
      <c r="S259" s="372">
        <f t="shared" si="46"/>
        <v>-1.0246818178237582E-2</v>
      </c>
      <c r="T259" s="372">
        <f t="shared" si="47"/>
        <v>-4.3888479629463739E-2</v>
      </c>
      <c r="U259" s="372">
        <f t="shared" si="48"/>
        <v>-3.7453937935832404E-2</v>
      </c>
      <c r="V259" s="372">
        <f t="shared" si="49"/>
        <v>-2.4241819294714695E-2</v>
      </c>
      <c r="W259" s="372">
        <f t="shared" si="50"/>
        <v>3.7497546398899129E-3</v>
      </c>
      <c r="X259" s="372">
        <f t="shared" si="51"/>
        <v>-8.904088412864386E-3</v>
      </c>
      <c r="Y259" s="372">
        <f t="shared" si="52"/>
        <v>-2.0781052692618873E-3</v>
      </c>
      <c r="Z259" s="372">
        <f t="shared" si="53"/>
        <v>-1.2866656448069502E-2</v>
      </c>
      <c r="AA259" s="372">
        <f t="shared" si="54"/>
        <v>1.09793300913541E-3</v>
      </c>
      <c r="AD259" s="338">
        <v>43735</v>
      </c>
      <c r="AE259" s="355">
        <f t="shared" si="57"/>
        <v>-6.2499074367208191E-3</v>
      </c>
      <c r="AJ259" s="307">
        <v>43735</v>
      </c>
      <c r="AK259" s="326">
        <v>2175.54</v>
      </c>
      <c r="AL259" s="340">
        <f>AK259*'Traded prices'!Y257</f>
        <v>1991.7511615664553</v>
      </c>
      <c r="AM259" s="343">
        <v>5.2419330000000004</v>
      </c>
      <c r="AN259" s="364"/>
      <c r="AP259" s="307">
        <v>43735</v>
      </c>
      <c r="AQ259" s="355">
        <f t="shared" si="55"/>
        <v>-8.7698892944088058E-4</v>
      </c>
      <c r="AR259" s="355">
        <f t="shared" si="56"/>
        <v>2.2382249902697104E-4</v>
      </c>
      <c r="AS259" s="314"/>
      <c r="AT259" s="314"/>
      <c r="AV259" s="338">
        <v>43735</v>
      </c>
      <c r="AW259" s="355">
        <f t="shared" si="58"/>
        <v>-4.3666435805373989E-4</v>
      </c>
      <c r="BA259" s="267"/>
      <c r="BE259" s="267"/>
      <c r="BF259" s="314"/>
      <c r="BO259" s="338">
        <v>43739</v>
      </c>
      <c r="BP259" s="355">
        <f t="shared" si="59"/>
        <v>-2.7838869360010052E-3</v>
      </c>
    </row>
    <row r="260" spans="4:68" x14ac:dyDescent="0.2">
      <c r="D260" s="338">
        <v>43734</v>
      </c>
      <c r="E260" s="336">
        <f>'Prices-Returns EUR'!E258</f>
        <v>1588.4742543070784</v>
      </c>
      <c r="F260" s="336">
        <f>'Prices-Returns EUR'!F258</f>
        <v>125.96598526417658</v>
      </c>
      <c r="G260" s="336">
        <f>'Prices-Returns EUR'!G258</f>
        <v>72.81176674670634</v>
      </c>
      <c r="H260" s="336">
        <f>'Prices-Returns EUR'!H258</f>
        <v>21.172475782669427</v>
      </c>
      <c r="I260" s="336">
        <f>'Prices-Returns EUR'!I258</f>
        <v>14.918423431237386</v>
      </c>
      <c r="J260" s="336">
        <f>'Prices-Returns EUR'!J258</f>
        <v>18.071487916442219</v>
      </c>
      <c r="K260" s="336">
        <f>'Prices-Returns EUR'!K258</f>
        <v>24.14833423111687</v>
      </c>
      <c r="L260" s="336">
        <f>'Prices-Returns EUR'!L258</f>
        <v>352.03558299999997</v>
      </c>
      <c r="M260" s="336">
        <f>'Prices-Returns EUR'!M258</f>
        <v>54.138662421463742</v>
      </c>
      <c r="N260" s="336">
        <f>'Prices-Returns EUR'!N258</f>
        <v>2.0647890000000002</v>
      </c>
      <c r="Q260" s="338">
        <v>43734</v>
      </c>
      <c r="R260" s="372">
        <f t="shared" si="45"/>
        <v>-1.036577399328531E-2</v>
      </c>
      <c r="S260" s="372">
        <f t="shared" si="46"/>
        <v>7.1387409721599404E-3</v>
      </c>
      <c r="T260" s="372">
        <f t="shared" si="47"/>
        <v>7.7350009495216199E-3</v>
      </c>
      <c r="U260" s="372">
        <f t="shared" si="48"/>
        <v>-6.9217035678814431E-2</v>
      </c>
      <c r="V260" s="372">
        <f t="shared" si="49"/>
        <v>-4.3340032813376617E-2</v>
      </c>
      <c r="W260" s="372">
        <f t="shared" si="50"/>
        <v>5.3436206193657743E-3</v>
      </c>
      <c r="X260" s="372">
        <f t="shared" si="51"/>
        <v>6.5949875986377471E-3</v>
      </c>
      <c r="Y260" s="372">
        <f t="shared" si="52"/>
        <v>-8.3065721381114788E-4</v>
      </c>
      <c r="Z260" s="372">
        <f t="shared" si="53"/>
        <v>-1.2140270186209667E-2</v>
      </c>
      <c r="AA260" s="372">
        <f t="shared" si="54"/>
        <v>1.6306370160361627E-2</v>
      </c>
      <c r="AD260" s="338">
        <v>43734</v>
      </c>
      <c r="AE260" s="355">
        <f t="shared" si="57"/>
        <v>-1.3766014456248986E-3</v>
      </c>
      <c r="AJ260" s="307">
        <v>43734</v>
      </c>
      <c r="AK260" s="326">
        <v>2183.46</v>
      </c>
      <c r="AL260" s="340">
        <f>AK260*'Traded prices'!Y258</f>
        <v>1993.4994385048706</v>
      </c>
      <c r="AM260" s="343">
        <v>5.2407599999999999</v>
      </c>
      <c r="AN260" s="364"/>
      <c r="AP260" s="307">
        <v>43734</v>
      </c>
      <c r="AQ260" s="355">
        <f t="shared" si="55"/>
        <v>5.3330750396769488E-3</v>
      </c>
      <c r="AR260" s="355">
        <f t="shared" si="56"/>
        <v>1.0710288696431647E-3</v>
      </c>
      <c r="AS260" s="314"/>
      <c r="AT260" s="314"/>
      <c r="AV260" s="338">
        <v>43734</v>
      </c>
      <c r="AW260" s="355">
        <f t="shared" si="58"/>
        <v>3.6282565716634352E-3</v>
      </c>
      <c r="BA260" s="267"/>
      <c r="BE260" s="267"/>
      <c r="BF260" s="314"/>
      <c r="BO260" s="338">
        <v>43738</v>
      </c>
      <c r="BP260" s="355">
        <f t="shared" si="59"/>
        <v>2.186550209792647E-3</v>
      </c>
    </row>
    <row r="261" spans="4:68" x14ac:dyDescent="0.2">
      <c r="D261" s="338">
        <v>43733</v>
      </c>
      <c r="E261" s="336">
        <f>'Prices-Returns EUR'!E259</f>
        <v>1605.1124875872074</v>
      </c>
      <c r="F261" s="336">
        <f>'Prices-Returns EUR'!F259</f>
        <v>125.0731206532533</v>
      </c>
      <c r="G261" s="336">
        <f>'Prices-Returns EUR'!G259</f>
        <v>72.252890569545229</v>
      </c>
      <c r="H261" s="336">
        <f>'Prices-Returns EUR'!H259</f>
        <v>22.746952398414798</v>
      </c>
      <c r="I261" s="336">
        <f>'Prices-Returns EUR'!I259</f>
        <v>15.59428003986617</v>
      </c>
      <c r="J261" s="336">
        <f>'Prices-Returns EUR'!J259</f>
        <v>17.975434016589123</v>
      </c>
      <c r="K261" s="336">
        <f>'Prices-Returns EUR'!K259</f>
        <v>23.990119689276259</v>
      </c>
      <c r="L261" s="336">
        <f>'Prices-Returns EUR'!L259</f>
        <v>352.32824699999998</v>
      </c>
      <c r="M261" s="336">
        <f>'Prices-Returns EUR'!M259</f>
        <v>54.803997761573676</v>
      </c>
      <c r="N261" s="336">
        <f>'Prices-Returns EUR'!N259</f>
        <v>2.03166</v>
      </c>
      <c r="Q261" s="338">
        <v>43733</v>
      </c>
      <c r="R261" s="372">
        <f t="shared" si="45"/>
        <v>1.3209467620113102E-2</v>
      </c>
      <c r="S261" s="372">
        <f t="shared" si="46"/>
        <v>1.2281819534805338E-2</v>
      </c>
      <c r="T261" s="372">
        <f t="shared" si="47"/>
        <v>-7.3380681178720764E-3</v>
      </c>
      <c r="U261" s="372">
        <f t="shared" si="48"/>
        <v>-5.0509383892582971E-4</v>
      </c>
      <c r="V261" s="372">
        <f t="shared" si="49"/>
        <v>-3.7939683726837758E-2</v>
      </c>
      <c r="W261" s="372">
        <f t="shared" si="50"/>
        <v>-7.9703550206006168E-3</v>
      </c>
      <c r="X261" s="372">
        <f t="shared" si="51"/>
        <v>2.7949164819629502E-3</v>
      </c>
      <c r="Y261" s="372">
        <f t="shared" si="52"/>
        <v>-2.3915526675658771E-2</v>
      </c>
      <c r="Z261" s="372">
        <f t="shared" si="53"/>
        <v>1.8118790995199641E-2</v>
      </c>
      <c r="AA261" s="372">
        <f t="shared" si="54"/>
        <v>-2.0472276944172085E-2</v>
      </c>
      <c r="AD261" s="338">
        <v>43733</v>
      </c>
      <c r="AE261" s="355">
        <f t="shared" si="57"/>
        <v>-5.1028072654121844E-3</v>
      </c>
      <c r="AJ261" s="307">
        <v>43733</v>
      </c>
      <c r="AK261" s="326">
        <v>2184.56</v>
      </c>
      <c r="AL261" s="340">
        <f>AK261*'Traded prices'!Y259</f>
        <v>1982.924354126312</v>
      </c>
      <c r="AM261" s="343">
        <v>5.2351530000000004</v>
      </c>
      <c r="AN261" s="364"/>
      <c r="AP261" s="307">
        <v>43733</v>
      </c>
      <c r="AQ261" s="355">
        <f t="shared" si="55"/>
        <v>-9.6169552555525062E-4</v>
      </c>
      <c r="AR261" s="355">
        <f t="shared" si="56"/>
        <v>-2.5445326557566039E-3</v>
      </c>
      <c r="AS261" s="314"/>
      <c r="AT261" s="314"/>
      <c r="AV261" s="338">
        <v>43733</v>
      </c>
      <c r="AW261" s="355">
        <f t="shared" si="58"/>
        <v>-1.5948303776357918E-3</v>
      </c>
      <c r="BA261" s="267"/>
      <c r="BE261" s="267"/>
      <c r="BF261" s="314"/>
      <c r="BO261" s="338">
        <v>43735</v>
      </c>
      <c r="BP261" s="355">
        <f t="shared" si="59"/>
        <v>-5.813243078667079E-3</v>
      </c>
    </row>
    <row r="262" spans="4:68" x14ac:dyDescent="0.2">
      <c r="D262" s="338">
        <v>43732</v>
      </c>
      <c r="E262" s="336">
        <f>'Prices-Returns EUR'!E260</f>
        <v>1584.1862308663492</v>
      </c>
      <c r="F262" s="336">
        <f>'Prices-Returns EUR'!F260</f>
        <v>123.55563267028813</v>
      </c>
      <c r="G262" s="336">
        <f>'Prices-Returns EUR'!G260</f>
        <v>72.787006581939508</v>
      </c>
      <c r="H262" s="336">
        <f>'Prices-Returns EUR'!H260</f>
        <v>22.758447550055848</v>
      </c>
      <c r="I262" s="336">
        <f>'Prices-Returns EUR'!I260</f>
        <v>16.209254010471433</v>
      </c>
      <c r="J262" s="336">
        <f>'Prices-Returns EUR'!J260</f>
        <v>18.119855699435679</v>
      </c>
      <c r="K262" s="336">
        <f>'Prices-Returns EUR'!K260</f>
        <v>23.923256186259064</v>
      </c>
      <c r="L262" s="336">
        <f>'Prices-Returns EUR'!L260</f>
        <v>360.96081500000003</v>
      </c>
      <c r="M262" s="336">
        <f>'Prices-Returns EUR'!M260</f>
        <v>53.828687031700291</v>
      </c>
      <c r="N262" s="336">
        <f>'Prices-Returns EUR'!N260</f>
        <v>2.074122</v>
      </c>
      <c r="Q262" s="338">
        <v>43732</v>
      </c>
      <c r="R262" s="372">
        <f t="shared" si="45"/>
        <v>-2.4452599542920117E-2</v>
      </c>
      <c r="S262" s="372">
        <f t="shared" si="46"/>
        <v>-9.8640910244949254E-3</v>
      </c>
      <c r="T262" s="372">
        <f t="shared" si="47"/>
        <v>-2.6761138306033438E-2</v>
      </c>
      <c r="U262" s="372">
        <f t="shared" si="48"/>
        <v>-8.4649738222443927E-2</v>
      </c>
      <c r="V262" s="372">
        <f t="shared" si="49"/>
        <v>-8.9211791107158822E-3</v>
      </c>
      <c r="W262" s="372">
        <f t="shared" si="50"/>
        <v>8.4430606883354464E-3</v>
      </c>
      <c r="X262" s="372">
        <f t="shared" si="51"/>
        <v>-7.7479691647899251E-3</v>
      </c>
      <c r="Y262" s="372">
        <f t="shared" si="52"/>
        <v>0</v>
      </c>
      <c r="Z262" s="372">
        <f t="shared" si="53"/>
        <v>5.0471829558631498E-3</v>
      </c>
      <c r="AA262" s="372">
        <f t="shared" si="54"/>
        <v>-4.7322820136814769E-3</v>
      </c>
      <c r="AD262" s="338">
        <v>43732</v>
      </c>
      <c r="AE262" s="355">
        <f t="shared" si="57"/>
        <v>-4.6036626798829378E-3</v>
      </c>
      <c r="AJ262" s="307">
        <v>43732</v>
      </c>
      <c r="AK262" s="326">
        <v>2182.0700000000002</v>
      </c>
      <c r="AL262" s="340">
        <f>AK262*'Traded prices'!Y260</f>
        <v>1984.8331592945792</v>
      </c>
      <c r="AM262" s="343">
        <v>5.2485080000000002</v>
      </c>
      <c r="AN262" s="364"/>
      <c r="AP262" s="307">
        <v>43732</v>
      </c>
      <c r="AQ262" s="355">
        <f t="shared" si="55"/>
        <v>-2.0964637680072062E-3</v>
      </c>
      <c r="AR262" s="355">
        <f t="shared" si="56"/>
        <v>4.6943090380238139E-3</v>
      </c>
      <c r="AS262" s="314"/>
      <c r="AT262" s="314"/>
      <c r="AV262" s="338">
        <v>43732</v>
      </c>
      <c r="AW262" s="355">
        <f t="shared" si="58"/>
        <v>6.1984535440520196E-4</v>
      </c>
      <c r="BA262" s="267"/>
      <c r="BE262" s="267"/>
      <c r="BF262" s="314"/>
      <c r="BO262" s="338">
        <v>43734</v>
      </c>
      <c r="BP262" s="355">
        <f t="shared" si="59"/>
        <v>-5.004858017288334E-3</v>
      </c>
    </row>
    <row r="263" spans="4:68" x14ac:dyDescent="0.2">
      <c r="D263" s="338">
        <v>43728</v>
      </c>
      <c r="E263" s="336">
        <f>'Prices-Returns EUR'!E261</f>
        <v>1623.8946771054893</v>
      </c>
      <c r="F263" s="336">
        <f>'Prices-Returns EUR'!F261</f>
        <v>124.78653844413269</v>
      </c>
      <c r="G263" s="336">
        <f>'Prices-Returns EUR'!G261</f>
        <v>74.788430103633971</v>
      </c>
      <c r="H263" s="336">
        <f>'Prices-Returns EUR'!H261</f>
        <v>24.863102683622213</v>
      </c>
      <c r="I263" s="336">
        <f>'Prices-Returns EUR'!I261</f>
        <v>16.355161334117753</v>
      </c>
      <c r="J263" s="336">
        <f>'Prices-Returns EUR'!J261</f>
        <v>17.968149522559621</v>
      </c>
      <c r="K263" s="336">
        <f>'Prices-Returns EUR'!K261</f>
        <v>24.110060189165949</v>
      </c>
      <c r="L263" s="336">
        <f>'Prices-Returns EUR'!L261</f>
        <v>360.96081500000003</v>
      </c>
      <c r="M263" s="336">
        <f>'Prices-Returns EUR'!M261</f>
        <v>53.55836814883564</v>
      </c>
      <c r="N263" s="336">
        <f>'Prices-Returns EUR'!N261</f>
        <v>2.0839840000000001</v>
      </c>
      <c r="Q263" s="338">
        <v>43728</v>
      </c>
      <c r="R263" s="372">
        <f t="shared" ref="R263:R326" si="60">E263/E264-1</f>
        <v>-1.6530513488411835E-2</v>
      </c>
      <c r="S263" s="372">
        <f t="shared" ref="S263:S326" si="61">F263/F264-1</f>
        <v>-1.3080891483076007E-2</v>
      </c>
      <c r="T263" s="372">
        <f t="shared" ref="T263:T326" si="62">G263/G264-1</f>
        <v>-2.5024757583107293E-2</v>
      </c>
      <c r="U263" s="372">
        <f t="shared" ref="U263:U326" si="63">H263/H264-1</f>
        <v>1.13415020457317E-2</v>
      </c>
      <c r="V263" s="372">
        <f t="shared" ref="V263:V326" si="64">I263/I264-1</f>
        <v>7.938441048267908E-3</v>
      </c>
      <c r="W263" s="372">
        <f t="shared" ref="W263:W326" si="65">J263/J264-1</f>
        <v>4.2433332267588497E-4</v>
      </c>
      <c r="X263" s="372">
        <f t="shared" ref="X263:X326" si="66">K263/K264-1</f>
        <v>-7.0931301637553457E-3</v>
      </c>
      <c r="Y263" s="372">
        <f t="shared" ref="Y263:Y326" si="67">L263/L264-1</f>
        <v>7.4870104986881625E-3</v>
      </c>
      <c r="Z263" s="372">
        <f t="shared" ref="Z263:Z326" si="68">M263/M264-1</f>
        <v>1.1925952343468271E-2</v>
      </c>
      <c r="AA263" s="372">
        <f t="shared" ref="AA263:AA326" si="69">N263/N264-1</f>
        <v>-1.4987216785683488E-3</v>
      </c>
      <c r="AD263" s="338">
        <v>43728</v>
      </c>
      <c r="AE263" s="355">
        <f t="shared" si="57"/>
        <v>-2.7862955069673568E-4</v>
      </c>
      <c r="AJ263" s="307">
        <v>43728</v>
      </c>
      <c r="AK263" s="326">
        <v>2197.5500000000002</v>
      </c>
      <c r="AL263" s="340">
        <f>AK263*'Traded prices'!Y261</f>
        <v>1989.0030320858036</v>
      </c>
      <c r="AM263" s="343">
        <v>5.2239849999999999</v>
      </c>
      <c r="AN263" s="364"/>
      <c r="AP263" s="307">
        <v>43728</v>
      </c>
      <c r="AQ263" s="355">
        <f t="shared" ref="AQ263:AQ326" si="70">AL263/AL264-1</f>
        <v>-4.7686225932853654E-3</v>
      </c>
      <c r="AR263" s="355">
        <f t="shared" ref="AR263:AR326" si="71">AM263/AM264-1</f>
        <v>3.918084834004798E-4</v>
      </c>
      <c r="AS263" s="314"/>
      <c r="AT263" s="314"/>
      <c r="AV263" s="338">
        <v>43728</v>
      </c>
      <c r="AW263" s="355">
        <f t="shared" si="58"/>
        <v>-2.7044501626110272E-3</v>
      </c>
      <c r="BA263" s="267"/>
      <c r="BE263" s="267"/>
      <c r="BF263" s="314"/>
      <c r="BO263" s="338">
        <v>43733</v>
      </c>
      <c r="BP263" s="355">
        <f t="shared" si="59"/>
        <v>-3.5079768877763927E-3</v>
      </c>
    </row>
    <row r="264" spans="4:68" x14ac:dyDescent="0.2">
      <c r="D264" s="338">
        <v>43727</v>
      </c>
      <c r="E264" s="336">
        <f>'Prices-Returns EUR'!E262</f>
        <v>1651.1896905571712</v>
      </c>
      <c r="F264" s="336">
        <f>'Prices-Returns EUR'!F262</f>
        <v>126.44049280964227</v>
      </c>
      <c r="G264" s="336">
        <f>'Prices-Returns EUR'!G262</f>
        <v>76.708029958010925</v>
      </c>
      <c r="H264" s="336">
        <f>'Prices-Returns EUR'!H262</f>
        <v>24.584280021465919</v>
      </c>
      <c r="I264" s="336">
        <f>'Prices-Returns EUR'!I262</f>
        <v>16.22634941585142</v>
      </c>
      <c r="J264" s="336">
        <f>'Prices-Returns EUR'!J262</f>
        <v>17.960528271920982</v>
      </c>
      <c r="K264" s="336">
        <f>'Prices-Returns EUR'!K262</f>
        <v>24.282297687337287</v>
      </c>
      <c r="L264" s="336">
        <f>'Prices-Returns EUR'!L262</f>
        <v>358.27838100000002</v>
      </c>
      <c r="M264" s="336">
        <f>'Prices-Returns EUR'!M262</f>
        <v>52.927161344960588</v>
      </c>
      <c r="N264" s="336">
        <f>'Prices-Returns EUR'!N262</f>
        <v>2.0871120000000003</v>
      </c>
      <c r="Q264" s="338">
        <v>43727</v>
      </c>
      <c r="R264" s="372">
        <f t="shared" si="60"/>
        <v>6.1522314942814571E-3</v>
      </c>
      <c r="S264" s="372">
        <f t="shared" si="61"/>
        <v>2.2401714968466768E-2</v>
      </c>
      <c r="T264" s="372">
        <f t="shared" si="62"/>
        <v>4.751770731083349E-3</v>
      </c>
      <c r="U264" s="372">
        <f t="shared" si="63"/>
        <v>8.0409798836628577E-2</v>
      </c>
      <c r="V264" s="372">
        <f t="shared" si="64"/>
        <v>1.0696172695578321E-2</v>
      </c>
      <c r="W264" s="372">
        <f t="shared" si="65"/>
        <v>4.9062935080861347E-3</v>
      </c>
      <c r="X264" s="372">
        <f t="shared" si="66"/>
        <v>7.6541078668506124E-3</v>
      </c>
      <c r="Y264" s="372">
        <f t="shared" si="67"/>
        <v>7.1290429890118467E-3</v>
      </c>
      <c r="Z264" s="372">
        <f t="shared" si="68"/>
        <v>-4.3084786088698479E-4</v>
      </c>
      <c r="AA264" s="372">
        <f t="shared" si="69"/>
        <v>8.665747462401896E-3</v>
      </c>
      <c r="AD264" s="338">
        <v>43727</v>
      </c>
      <c r="AE264" s="355">
        <f t="shared" ref="AE264:AE327" si="72">SUMPRODUCT(R264:AA264,$BA$5:$BJ$5)</f>
        <v>1.1278962808668542E-2</v>
      </c>
      <c r="AJ264" s="307">
        <v>43727</v>
      </c>
      <c r="AK264" s="326">
        <v>2204.67</v>
      </c>
      <c r="AL264" s="340">
        <f>AK264*'Traded prices'!Y262</f>
        <v>1998.5332830528021</v>
      </c>
      <c r="AM264" s="343">
        <v>5.2219389999999999</v>
      </c>
      <c r="AN264" s="364"/>
      <c r="AP264" s="307">
        <v>43727</v>
      </c>
      <c r="AQ264" s="355">
        <f t="shared" si="70"/>
        <v>5.5854360474705267E-3</v>
      </c>
      <c r="AR264" s="355">
        <f t="shared" si="71"/>
        <v>1.1583817701921184E-3</v>
      </c>
      <c r="AS264" s="314"/>
      <c r="AT264" s="314"/>
      <c r="AV264" s="338">
        <v>43727</v>
      </c>
      <c r="AW264" s="355">
        <f t="shared" ref="AW264:AW327" si="73">SUMPRODUCT(AQ264:AR264,$BA$9:$BB$9)</f>
        <v>3.8146143365591634E-3</v>
      </c>
      <c r="BA264" s="267"/>
      <c r="BE264" s="267"/>
      <c r="BF264" s="314"/>
      <c r="BO264" s="338">
        <v>43732</v>
      </c>
      <c r="BP264" s="355">
        <f t="shared" si="59"/>
        <v>-5.22350803428814E-3</v>
      </c>
    </row>
    <row r="265" spans="4:68" x14ac:dyDescent="0.2">
      <c r="D265" s="338">
        <v>43726</v>
      </c>
      <c r="E265" s="336">
        <f>'Prices-Returns EUR'!E263</f>
        <v>1641.0933046432901</v>
      </c>
      <c r="F265" s="336">
        <f>'Prices-Returns EUR'!F263</f>
        <v>123.67007112614438</v>
      </c>
      <c r="G265" s="336">
        <f>'Prices-Returns EUR'!G263</f>
        <v>76.345254810744137</v>
      </c>
      <c r="H265" s="336">
        <f>'Prices-Returns EUR'!H263</f>
        <v>22.754588164544561</v>
      </c>
      <c r="I265" s="336">
        <f>'Prices-Returns EUR'!I263</f>
        <v>16.054626359744606</v>
      </c>
      <c r="J265" s="336">
        <f>'Prices-Returns EUR'!J263</f>
        <v>17.872838878560032</v>
      </c>
      <c r="K265" s="336">
        <f>'Prices-Returns EUR'!K263</f>
        <v>24.097850142983688</v>
      </c>
      <c r="L265" s="336">
        <f>'Prices-Returns EUR'!L263</f>
        <v>355.742279</v>
      </c>
      <c r="M265" s="336">
        <f>'Prices-Returns EUR'!M263</f>
        <v>52.949974728306302</v>
      </c>
      <c r="N265" s="336">
        <f>'Prices-Returns EUR'!N263</f>
        <v>2.0691809999999999</v>
      </c>
      <c r="Q265" s="338">
        <v>43726</v>
      </c>
      <c r="R265" s="372">
        <f t="shared" si="60"/>
        <v>-8.9833497183827715E-3</v>
      </c>
      <c r="S265" s="372">
        <f t="shared" si="61"/>
        <v>1.9657344607091343E-3</v>
      </c>
      <c r="T265" s="372">
        <f t="shared" si="62"/>
        <v>-7.2645278129536139E-3</v>
      </c>
      <c r="U265" s="372">
        <f t="shared" si="63"/>
        <v>-1.0545190917926606E-3</v>
      </c>
      <c r="V265" s="372">
        <f t="shared" si="64"/>
        <v>5.4504211646411171E-4</v>
      </c>
      <c r="W265" s="372">
        <f t="shared" si="65"/>
        <v>-6.2078487072774191E-3</v>
      </c>
      <c r="X265" s="372">
        <f t="shared" si="66"/>
        <v>-6.2078487072774191E-3</v>
      </c>
      <c r="Y265" s="372">
        <f t="shared" si="67"/>
        <v>-6.8082891906920961E-3</v>
      </c>
      <c r="Z265" s="372">
        <f t="shared" si="68"/>
        <v>-2.1265376972914307E-2</v>
      </c>
      <c r="AA265" s="372">
        <f t="shared" si="69"/>
        <v>1.505757307351363E-3</v>
      </c>
      <c r="AD265" s="338">
        <v>43726</v>
      </c>
      <c r="AE265" s="355">
        <f t="shared" si="72"/>
        <v>-5.7475818129991809E-3</v>
      </c>
      <c r="AJ265" s="307">
        <v>43726</v>
      </c>
      <c r="AK265" s="326">
        <v>2201.02</v>
      </c>
      <c r="AL265" s="340">
        <f>AK265*'Traded prices'!Y263</f>
        <v>1987.4326053370341</v>
      </c>
      <c r="AM265" s="343">
        <v>5.215897</v>
      </c>
      <c r="AN265" s="364"/>
      <c r="AP265" s="307">
        <v>43726</v>
      </c>
      <c r="AQ265" s="355">
        <f t="shared" si="70"/>
        <v>-6.5463691310591043E-3</v>
      </c>
      <c r="AR265" s="355">
        <f t="shared" si="71"/>
        <v>2.0721940415873163E-3</v>
      </c>
      <c r="AS265" s="314"/>
      <c r="AT265" s="314"/>
      <c r="AV265" s="338">
        <v>43726</v>
      </c>
      <c r="AW265" s="355">
        <f t="shared" si="73"/>
        <v>-3.0989438620005359E-3</v>
      </c>
      <c r="BA265" s="267"/>
      <c r="BE265" s="267"/>
      <c r="BF265" s="314"/>
      <c r="BO265" s="338">
        <v>43728</v>
      </c>
      <c r="BP265" s="355">
        <f t="shared" ref="BP265:BP328" si="74">AE263-AW263</f>
        <v>2.4258206119142913E-3</v>
      </c>
    </row>
    <row r="266" spans="4:68" x14ac:dyDescent="0.2">
      <c r="D266" s="338">
        <v>43725</v>
      </c>
      <c r="E266" s="336">
        <f>'Prices-Returns EUR'!E264</f>
        <v>1655.9694574020937</v>
      </c>
      <c r="F266" s="336">
        <f>'Prices-Returns EUR'!F264</f>
        <v>123.42744554304311</v>
      </c>
      <c r="G266" s="336">
        <f>'Prices-Returns EUR'!G264</f>
        <v>76.903925516584678</v>
      </c>
      <c r="H266" s="336">
        <f>'Prices-Returns EUR'!H264</f>
        <v>22.778608642242279</v>
      </c>
      <c r="I266" s="336">
        <f>'Prices-Returns EUR'!I264</f>
        <v>16.045880678978804</v>
      </c>
      <c r="J266" s="336">
        <f>'Prices-Returns EUR'!J264</f>
        <v>17.984483833275483</v>
      </c>
      <c r="K266" s="336">
        <f>'Prices-Returns EUR'!K264</f>
        <v>24.248380420027729</v>
      </c>
      <c r="L266" s="336">
        <f>'Prices-Returns EUR'!L264</f>
        <v>358.18087800000001</v>
      </c>
      <c r="M266" s="336">
        <f>'Prices-Returns EUR'!M264</f>
        <v>54.100441000584645</v>
      </c>
      <c r="N266" s="336">
        <f>'Prices-Returns EUR'!N264</f>
        <v>2.0660700000000003</v>
      </c>
      <c r="Q266" s="338">
        <v>43725</v>
      </c>
      <c r="R266" s="372">
        <f t="shared" si="60"/>
        <v>-4.4160258625933757E-3</v>
      </c>
      <c r="S266" s="372">
        <f t="shared" si="61"/>
        <v>5.2680400887785694E-3</v>
      </c>
      <c r="T266" s="372">
        <f t="shared" si="62"/>
        <v>7.8535400167718539E-2</v>
      </c>
      <c r="U266" s="372">
        <f t="shared" si="63"/>
        <v>0.14081626982035766</v>
      </c>
      <c r="V266" s="372">
        <f t="shared" si="64"/>
        <v>6.1878228686535142E-2</v>
      </c>
      <c r="W266" s="372">
        <f t="shared" si="65"/>
        <v>6.2375986832206021E-3</v>
      </c>
      <c r="X266" s="372">
        <f t="shared" si="66"/>
        <v>6.2524203806053613E-3</v>
      </c>
      <c r="Y266" s="372">
        <f t="shared" si="67"/>
        <v>-3.8743398254090899E-2</v>
      </c>
      <c r="Z266" s="372">
        <f t="shared" si="68"/>
        <v>5.1420031390536636E-4</v>
      </c>
      <c r="AA266" s="372">
        <f t="shared" si="69"/>
        <v>-1.0635546957304509E-2</v>
      </c>
      <c r="AD266" s="338">
        <v>43725</v>
      </c>
      <c r="AE266" s="355">
        <f t="shared" si="72"/>
        <v>1.0290570430072893E-2</v>
      </c>
      <c r="AJ266" s="307">
        <v>43725</v>
      </c>
      <c r="AK266" s="326">
        <v>2201.77</v>
      </c>
      <c r="AL266" s="340">
        <f>AK266*'Traded prices'!Y264</f>
        <v>2000.5288053541994</v>
      </c>
      <c r="AM266" s="343">
        <v>5.2051109999999996</v>
      </c>
      <c r="AN266" s="364"/>
      <c r="AP266" s="307">
        <v>43725</v>
      </c>
      <c r="AQ266" s="355">
        <f t="shared" si="70"/>
        <v>2.9153770121741474E-3</v>
      </c>
      <c r="AR266" s="355">
        <f t="shared" si="71"/>
        <v>2.5597954937197631E-3</v>
      </c>
      <c r="AS266" s="314"/>
      <c r="AT266" s="314"/>
      <c r="AV266" s="338">
        <v>43725</v>
      </c>
      <c r="AW266" s="355">
        <f t="shared" si="73"/>
        <v>2.773144404792394E-3</v>
      </c>
      <c r="BA266" s="267"/>
      <c r="BE266" s="267"/>
      <c r="BF266" s="314"/>
      <c r="BO266" s="338">
        <v>43727</v>
      </c>
      <c r="BP266" s="355">
        <f t="shared" si="74"/>
        <v>7.4643484721093785E-3</v>
      </c>
    </row>
    <row r="267" spans="4:68" x14ac:dyDescent="0.2">
      <c r="D267" s="338">
        <v>43721</v>
      </c>
      <c r="E267" s="336">
        <f>'Prices-Returns EUR'!E265</f>
        <v>1663.3146981266527</v>
      </c>
      <c r="F267" s="336">
        <f>'Prices-Returns EUR'!F265</f>
        <v>122.78063225022336</v>
      </c>
      <c r="G267" s="336">
        <f>'Prices-Returns EUR'!G265</f>
        <v>71.304034623829381</v>
      </c>
      <c r="H267" s="336">
        <f>'Prices-Returns EUR'!H265</f>
        <v>19.966938800609135</v>
      </c>
      <c r="I267" s="336">
        <f>'Prices-Returns EUR'!I265</f>
        <v>15.11084816083514</v>
      </c>
      <c r="J267" s="336">
        <f>'Prices-Returns EUR'!J265</f>
        <v>17.872999236770998</v>
      </c>
      <c r="K267" s="336">
        <f>'Prices-Returns EUR'!K265</f>
        <v>24.097711398155951</v>
      </c>
      <c r="L267" s="336">
        <f>'Prices-Returns EUR'!L265</f>
        <v>372.61734000000001</v>
      </c>
      <c r="M267" s="336">
        <f>'Prices-Returns EUR'!M265</f>
        <v>54.072636833751041</v>
      </c>
      <c r="N267" s="336">
        <f>'Prices-Returns EUR'!N265</f>
        <v>2.0882800000000001</v>
      </c>
      <c r="Q267" s="338">
        <v>43721</v>
      </c>
      <c r="R267" s="372">
        <f t="shared" si="60"/>
        <v>-6.3274981242473771E-3</v>
      </c>
      <c r="S267" s="372">
        <f t="shared" si="61"/>
        <v>-5.5016666901555045E-3</v>
      </c>
      <c r="T267" s="372">
        <f t="shared" si="62"/>
        <v>-3.6791189991110085E-2</v>
      </c>
      <c r="U267" s="372">
        <f t="shared" si="63"/>
        <v>-9.4366130751225574E-3</v>
      </c>
      <c r="V267" s="372">
        <f t="shared" si="64"/>
        <v>1.4772693813605908E-2</v>
      </c>
      <c r="W267" s="372">
        <f t="shared" si="65"/>
        <v>-7.4687974025645643E-3</v>
      </c>
      <c r="X267" s="372">
        <f t="shared" si="66"/>
        <v>-7.0116992075203166E-3</v>
      </c>
      <c r="Y267" s="372">
        <f t="shared" si="67"/>
        <v>6.0574747442321275E-3</v>
      </c>
      <c r="Z267" s="372">
        <f t="shared" si="68"/>
        <v>2.4547251775295376E-3</v>
      </c>
      <c r="AA267" s="372">
        <f t="shared" si="69"/>
        <v>7.0241122932090949E-3</v>
      </c>
      <c r="AD267" s="338">
        <v>43721</v>
      </c>
      <c r="AE267" s="355">
        <f t="shared" si="72"/>
        <v>-3.7316693474475702E-3</v>
      </c>
      <c r="AJ267" s="307">
        <v>43721</v>
      </c>
      <c r="AK267" s="326">
        <v>2205.81</v>
      </c>
      <c r="AL267" s="340">
        <f>AK267*'Traded prices'!Y265</f>
        <v>1994.713463576614</v>
      </c>
      <c r="AM267" s="343">
        <v>5.191821</v>
      </c>
      <c r="AN267" s="364"/>
      <c r="AP267" s="307">
        <v>43721</v>
      </c>
      <c r="AQ267" s="355">
        <f t="shared" si="70"/>
        <v>-2.2437475276025909E-3</v>
      </c>
      <c r="AR267" s="355">
        <f t="shared" si="71"/>
        <v>-5.2540186383350784E-3</v>
      </c>
      <c r="AS267" s="314"/>
      <c r="AT267" s="314"/>
      <c r="AV267" s="338">
        <v>43721</v>
      </c>
      <c r="AW267" s="355">
        <f t="shared" si="73"/>
        <v>-3.4478559718955862E-3</v>
      </c>
      <c r="BA267" s="267"/>
      <c r="BE267" s="267"/>
      <c r="BF267" s="314"/>
      <c r="BO267" s="338">
        <v>43726</v>
      </c>
      <c r="BP267" s="355">
        <f t="shared" si="74"/>
        <v>-2.648637950998645E-3</v>
      </c>
    </row>
    <row r="268" spans="4:68" x14ac:dyDescent="0.2">
      <c r="D268" s="338">
        <v>43720</v>
      </c>
      <c r="E268" s="336">
        <f>'Prices-Returns EUR'!E266</f>
        <v>1673.906337336314</v>
      </c>
      <c r="F268" s="336">
        <f>'Prices-Returns EUR'!F266</f>
        <v>123.45986728966191</v>
      </c>
      <c r="G268" s="336">
        <f>'Prices-Returns EUR'!G266</f>
        <v>74.027598048206471</v>
      </c>
      <c r="H268" s="336">
        <f>'Prices-Returns EUR'!H266</f>
        <v>20.157154064208708</v>
      </c>
      <c r="I268" s="336">
        <f>'Prices-Returns EUR'!I266</f>
        <v>14.890869899196074</v>
      </c>
      <c r="J268" s="336">
        <f>'Prices-Returns EUR'!J266</f>
        <v>18.00749355788281</v>
      </c>
      <c r="K268" s="336">
        <f>'Prices-Returns EUR'!K266</f>
        <v>24.267870405848846</v>
      </c>
      <c r="L268" s="336">
        <f>'Prices-Returns EUR'!L266</f>
        <v>370.37380999999999</v>
      </c>
      <c r="M268" s="336">
        <f>'Prices-Returns EUR'!M266</f>
        <v>53.940228397023169</v>
      </c>
      <c r="N268" s="336">
        <f>'Prices-Returns EUR'!N266</f>
        <v>2.0737140000000003</v>
      </c>
      <c r="Q268" s="338">
        <v>43720</v>
      </c>
      <c r="R268" s="372">
        <f t="shared" si="60"/>
        <v>1.4663685380828184E-2</v>
      </c>
      <c r="S268" s="372">
        <f t="shared" si="61"/>
        <v>1.366747337476526E-2</v>
      </c>
      <c r="T268" s="372">
        <f t="shared" si="62"/>
        <v>1.3541565698740099E-2</v>
      </c>
      <c r="U268" s="372">
        <f t="shared" si="63"/>
        <v>-9.89352213551975E-2</v>
      </c>
      <c r="V268" s="372">
        <f t="shared" si="64"/>
        <v>3.3599411891855224E-2</v>
      </c>
      <c r="W268" s="372">
        <f t="shared" si="65"/>
        <v>5.3178577408883321E-3</v>
      </c>
      <c r="X268" s="372">
        <f t="shared" si="66"/>
        <v>1.2749387715218496E-2</v>
      </c>
      <c r="Y268" s="372">
        <f t="shared" si="67"/>
        <v>4.0989953618053576E-3</v>
      </c>
      <c r="Z268" s="372">
        <f t="shared" si="68"/>
        <v>2.5740190997873835E-3</v>
      </c>
      <c r="AA268" s="372">
        <f t="shared" si="69"/>
        <v>6.5361063328299718E-3</v>
      </c>
      <c r="AD268" s="338">
        <v>43720</v>
      </c>
      <c r="AE268" s="355">
        <f t="shared" si="72"/>
        <v>3.0007654293083912E-3</v>
      </c>
      <c r="AJ268" s="307">
        <v>43720</v>
      </c>
      <c r="AK268" s="326">
        <v>2201.81</v>
      </c>
      <c r="AL268" s="340">
        <f>AK268*'Traded prices'!Y266</f>
        <v>1999.1991617529825</v>
      </c>
      <c r="AM268" s="343">
        <v>5.2192429999999996</v>
      </c>
      <c r="AN268" s="364"/>
      <c r="AP268" s="307">
        <v>43720</v>
      </c>
      <c r="AQ268" s="355">
        <f t="shared" si="70"/>
        <v>6.7266281338045353E-3</v>
      </c>
      <c r="AR268" s="355">
        <f t="shared" si="71"/>
        <v>-9.1003115047738614E-4</v>
      </c>
      <c r="AS268" s="314"/>
      <c r="AT268" s="314"/>
      <c r="AV268" s="338">
        <v>43720</v>
      </c>
      <c r="AW268" s="355">
        <f t="shared" si="73"/>
        <v>3.6719644200917667E-3</v>
      </c>
      <c r="BA268" s="267"/>
      <c r="BE268" s="267"/>
      <c r="BF268" s="314"/>
      <c r="BO268" s="338">
        <v>43725</v>
      </c>
      <c r="BP268" s="355">
        <f t="shared" si="74"/>
        <v>7.5174260252804988E-3</v>
      </c>
    </row>
    <row r="269" spans="4:68" x14ac:dyDescent="0.2">
      <c r="D269" s="338">
        <v>43719</v>
      </c>
      <c r="E269" s="336">
        <f>'Prices-Returns EUR'!E267</f>
        <v>1649.7154293129709</v>
      </c>
      <c r="F269" s="336">
        <f>'Prices-Returns EUR'!F267</f>
        <v>121.7952341694773</v>
      </c>
      <c r="G269" s="336">
        <f>'Prices-Returns EUR'!G267</f>
        <v>73.038541835402199</v>
      </c>
      <c r="H269" s="336">
        <f>'Prices-Returns EUR'!H267</f>
        <v>22.370371744554237</v>
      </c>
      <c r="I269" s="336">
        <f>'Prices-Returns EUR'!I267</f>
        <v>14.406809570392921</v>
      </c>
      <c r="J269" s="336">
        <f>'Prices-Returns EUR'!J267</f>
        <v>17.912238820017141</v>
      </c>
      <c r="K269" s="336">
        <f>'Prices-Returns EUR'!K267</f>
        <v>23.962364924848401</v>
      </c>
      <c r="L269" s="336">
        <f>'Prices-Returns EUR'!L267</f>
        <v>368.86184700000001</v>
      </c>
      <c r="M269" s="336">
        <f>'Prices-Returns EUR'!M267</f>
        <v>53.801741686320753</v>
      </c>
      <c r="N269" s="336">
        <f>'Prices-Returns EUR'!N267</f>
        <v>2.0602480000000001</v>
      </c>
      <c r="Q269" s="338">
        <v>43719</v>
      </c>
      <c r="R269" s="372">
        <f t="shared" si="60"/>
        <v>1.1635200539790169E-3</v>
      </c>
      <c r="S269" s="372">
        <f t="shared" si="61"/>
        <v>1.1709501662893196E-4</v>
      </c>
      <c r="T269" s="372">
        <f t="shared" si="62"/>
        <v>4.3031548593452928E-3</v>
      </c>
      <c r="U269" s="372">
        <f t="shared" si="63"/>
        <v>6.1668200852303068E-2</v>
      </c>
      <c r="V269" s="372">
        <f t="shared" si="64"/>
        <v>-6.8625472666250742E-2</v>
      </c>
      <c r="W269" s="372">
        <f t="shared" si="65"/>
        <v>-2.1358339670112247E-3</v>
      </c>
      <c r="X269" s="372">
        <f t="shared" si="66"/>
        <v>9.2808337451406597E-3</v>
      </c>
      <c r="Y269" s="372">
        <f t="shared" si="67"/>
        <v>1.3399374391251717E-2</v>
      </c>
      <c r="Z269" s="372">
        <f t="shared" si="68"/>
        <v>1.1697440598499753E-2</v>
      </c>
      <c r="AA269" s="372">
        <f t="shared" si="69"/>
        <v>7.6062177665956465E-3</v>
      </c>
      <c r="AD269" s="338">
        <v>43719</v>
      </c>
      <c r="AE269" s="355">
        <f t="shared" si="72"/>
        <v>4.6238466846992314E-3</v>
      </c>
      <c r="AJ269" s="307">
        <v>43719</v>
      </c>
      <c r="AK269" s="326">
        <v>2194.42</v>
      </c>
      <c r="AL269" s="340">
        <f>AK269*'Traded prices'!Y267</f>
        <v>1985.8411468254797</v>
      </c>
      <c r="AM269" s="343">
        <v>5.2239969999999998</v>
      </c>
      <c r="AN269" s="364"/>
      <c r="AP269" s="307">
        <v>43719</v>
      </c>
      <c r="AQ269" s="355">
        <f t="shared" si="70"/>
        <v>6.7002661137862685E-3</v>
      </c>
      <c r="AR269" s="355">
        <f t="shared" si="71"/>
        <v>-6.1199159166791528E-4</v>
      </c>
      <c r="AS269" s="314"/>
      <c r="AT269" s="314"/>
      <c r="AV269" s="338">
        <v>43719</v>
      </c>
      <c r="AW269" s="355">
        <f t="shared" si="73"/>
        <v>3.7753630316045943E-3</v>
      </c>
      <c r="BA269" s="267"/>
      <c r="BE269" s="267"/>
      <c r="BF269" s="314"/>
      <c r="BO269" s="338">
        <v>43721</v>
      </c>
      <c r="BP269" s="355">
        <f t="shared" si="74"/>
        <v>-2.8381337555198399E-4</v>
      </c>
    </row>
    <row r="270" spans="4:68" x14ac:dyDescent="0.2">
      <c r="D270" s="338">
        <v>43718</v>
      </c>
      <c r="E270" s="336">
        <f>'Prices-Returns EUR'!E268</f>
        <v>1647.7981830820447</v>
      </c>
      <c r="F270" s="336">
        <f>'Prices-Returns EUR'!F268</f>
        <v>121.78097422427543</v>
      </c>
      <c r="G270" s="336">
        <f>'Prices-Returns EUR'!G268</f>
        <v>72.725592349285606</v>
      </c>
      <c r="H270" s="336">
        <f>'Prices-Returns EUR'!H268</f>
        <v>21.070963344852366</v>
      </c>
      <c r="I270" s="336">
        <f>'Prices-Returns EUR'!I268</f>
        <v>15.468331103745527</v>
      </c>
      <c r="J270" s="336">
        <f>'Prices-Returns EUR'!J268</f>
        <v>17.950578274824004</v>
      </c>
      <c r="K270" s="336">
        <f>'Prices-Returns EUR'!K268</f>
        <v>23.742019191953936</v>
      </c>
      <c r="L270" s="336">
        <f>'Prices-Returns EUR'!L268</f>
        <v>363.98468000000003</v>
      </c>
      <c r="M270" s="336">
        <f>'Prices-Returns EUR'!M268</f>
        <v>53.179675590058558</v>
      </c>
      <c r="N270" s="336">
        <f>'Prices-Returns EUR'!N268</f>
        <v>2.0446956000000003</v>
      </c>
      <c r="Q270" s="338">
        <v>43718</v>
      </c>
      <c r="R270" s="372">
        <f t="shared" si="60"/>
        <v>-8.3950173138480633E-3</v>
      </c>
      <c r="S270" s="372">
        <f t="shared" si="61"/>
        <v>-1.2957421989574835E-2</v>
      </c>
      <c r="T270" s="372">
        <f t="shared" si="62"/>
        <v>1.9047803147397291E-2</v>
      </c>
      <c r="U270" s="372">
        <f t="shared" si="63"/>
        <v>-2.4306345317296363E-2</v>
      </c>
      <c r="V270" s="372">
        <f t="shared" si="64"/>
        <v>6.3447214560748089E-2</v>
      </c>
      <c r="W270" s="372">
        <f t="shared" si="65"/>
        <v>-5.9220019280370462E-3</v>
      </c>
      <c r="X270" s="372">
        <f t="shared" si="66"/>
        <v>-1.1859376334607985E-2</v>
      </c>
      <c r="Y270" s="372">
        <f t="shared" si="67"/>
        <v>-1.5305589791132945E-2</v>
      </c>
      <c r="Z270" s="372">
        <f t="shared" si="68"/>
        <v>-2.5586290348576957E-2</v>
      </c>
      <c r="AA270" s="372">
        <f t="shared" si="69"/>
        <v>-1.8923018230547983E-2</v>
      </c>
      <c r="AD270" s="338">
        <v>43718</v>
      </c>
      <c r="AE270" s="355">
        <f t="shared" si="72"/>
        <v>-9.0841351573523708E-3</v>
      </c>
      <c r="AJ270" s="307">
        <v>43718</v>
      </c>
      <c r="AK270" s="326">
        <v>2179.4299999999998</v>
      </c>
      <c r="AL270" s="340">
        <f>AK270*'Traded prices'!Y268</f>
        <v>1972.6240408096028</v>
      </c>
      <c r="AM270" s="343">
        <v>5.2271960000000002</v>
      </c>
      <c r="AN270" s="364"/>
      <c r="AP270" s="307">
        <v>43718</v>
      </c>
      <c r="AQ270" s="355">
        <f t="shared" si="70"/>
        <v>-2.0455306105311433E-3</v>
      </c>
      <c r="AR270" s="355">
        <f t="shared" si="71"/>
        <v>-3.5550040079338485E-3</v>
      </c>
      <c r="AS270" s="314"/>
      <c r="AT270" s="314"/>
      <c r="AV270" s="338">
        <v>43718</v>
      </c>
      <c r="AW270" s="355">
        <f t="shared" si="73"/>
        <v>-2.6493199694922255E-3</v>
      </c>
      <c r="BA270" s="267"/>
      <c r="BE270" s="267"/>
      <c r="BF270" s="314"/>
      <c r="BO270" s="338">
        <v>43720</v>
      </c>
      <c r="BP270" s="355">
        <f t="shared" si="74"/>
        <v>-6.711989907833755E-4</v>
      </c>
    </row>
    <row r="271" spans="4:68" x14ac:dyDescent="0.2">
      <c r="D271" s="338">
        <v>43717</v>
      </c>
      <c r="E271" s="336">
        <f>'Prices-Returns EUR'!E269</f>
        <v>1661.7485912770785</v>
      </c>
      <c r="F271" s="336">
        <f>'Prices-Returns EUR'!F269</f>
        <v>123.37965649845469</v>
      </c>
      <c r="G271" s="336">
        <f>'Prices-Returns EUR'!G269</f>
        <v>71.366222590017614</v>
      </c>
      <c r="H271" s="336">
        <f>'Prices-Returns EUR'!H269</f>
        <v>21.595880268079288</v>
      </c>
      <c r="I271" s="336">
        <f>'Prices-Returns EUR'!I269</f>
        <v>14.545462052044256</v>
      </c>
      <c r="J271" s="336">
        <f>'Prices-Returns EUR'!J269</f>
        <v>18.057514912954076</v>
      </c>
      <c r="K271" s="336">
        <f>'Prices-Returns EUR'!K269</f>
        <v>24.026964000210512</v>
      </c>
      <c r="L271" s="336">
        <f>'Prices-Returns EUR'!L269</f>
        <v>369.64227299999999</v>
      </c>
      <c r="M271" s="336">
        <f>'Prices-Returns EUR'!M269</f>
        <v>54.576074888234608</v>
      </c>
      <c r="N271" s="336">
        <f>'Prices-Returns EUR'!N269</f>
        <v>2.0841336999999998</v>
      </c>
      <c r="Q271" s="338">
        <v>43717</v>
      </c>
      <c r="R271" s="372">
        <f t="shared" si="60"/>
        <v>2.4393078700102322E-4</v>
      </c>
      <c r="S271" s="372">
        <f t="shared" si="61"/>
        <v>-9.9511751328452691E-3</v>
      </c>
      <c r="T271" s="372">
        <f t="shared" si="62"/>
        <v>-7.7836647762670297E-2</v>
      </c>
      <c r="U271" s="372">
        <f t="shared" si="63"/>
        <v>-6.1658152120448229E-2</v>
      </c>
      <c r="V271" s="372">
        <f t="shared" si="64"/>
        <v>1.0883049745570084E-2</v>
      </c>
      <c r="W271" s="372">
        <f t="shared" si="65"/>
        <v>-5.2849004622967932E-4</v>
      </c>
      <c r="X271" s="372">
        <f t="shared" si="66"/>
        <v>-1.4096559831760835E-2</v>
      </c>
      <c r="Y271" s="372">
        <f t="shared" si="67"/>
        <v>-2.5004933091008485E-3</v>
      </c>
      <c r="Z271" s="372">
        <f t="shared" si="68"/>
        <v>2.3810408554672424E-2</v>
      </c>
      <c r="AA271" s="372">
        <f t="shared" si="69"/>
        <v>-7.403182773739414E-3</v>
      </c>
      <c r="AD271" s="338">
        <v>43717</v>
      </c>
      <c r="AE271" s="355">
        <f t="shared" si="72"/>
        <v>-6.7708703078344602E-3</v>
      </c>
      <c r="AJ271" s="307">
        <v>43717</v>
      </c>
      <c r="AK271" s="326">
        <v>2178.41</v>
      </c>
      <c r="AL271" s="340">
        <f>AK271*'Traded prices'!Y269</f>
        <v>1976.6673744308393</v>
      </c>
      <c r="AM271" s="343">
        <v>5.2458450000000001</v>
      </c>
      <c r="AN271" s="364"/>
      <c r="AP271" s="307">
        <v>43717</v>
      </c>
      <c r="AQ271" s="355">
        <f t="shared" si="70"/>
        <v>1.1984905734461204E-3</v>
      </c>
      <c r="AR271" s="355">
        <f t="shared" si="71"/>
        <v>-3.2284874542927167E-3</v>
      </c>
      <c r="AS271" s="314"/>
      <c r="AT271" s="314"/>
      <c r="AV271" s="338">
        <v>43717</v>
      </c>
      <c r="AW271" s="355">
        <f t="shared" si="73"/>
        <v>-5.7230063764941448E-4</v>
      </c>
      <c r="BA271" s="267"/>
      <c r="BE271" s="267"/>
      <c r="BF271" s="314"/>
      <c r="BO271" s="338">
        <v>43719</v>
      </c>
      <c r="BP271" s="355">
        <f t="shared" si="74"/>
        <v>8.484836530946371E-4</v>
      </c>
    </row>
    <row r="272" spans="4:68" x14ac:dyDescent="0.2">
      <c r="D272" s="338">
        <v>43714</v>
      </c>
      <c r="E272" s="336">
        <f>'Prices-Returns EUR'!E270</f>
        <v>1661.343338489042</v>
      </c>
      <c r="F272" s="336">
        <f>'Prices-Returns EUR'!F270</f>
        <v>124.61976965126931</v>
      </c>
      <c r="G272" s="336">
        <f>'Prices-Returns EUR'!G270</f>
        <v>77.390000824550953</v>
      </c>
      <c r="H272" s="336">
        <f>'Prices-Returns EUR'!H270</f>
        <v>23.0149388699665</v>
      </c>
      <c r="I272" s="336">
        <f>'Prices-Returns EUR'!I270</f>
        <v>14.388867293506616</v>
      </c>
      <c r="J272" s="336">
        <f>'Prices-Returns EUR'!J270</f>
        <v>18.067063176007199</v>
      </c>
      <c r="K272" s="336">
        <f>'Prices-Returns EUR'!K270</f>
        <v>24.37050427180824</v>
      </c>
      <c r="L272" s="336">
        <f>'Prices-Returns EUR'!L270</f>
        <v>370.56887799999998</v>
      </c>
      <c r="M272" s="336">
        <f>'Prices-Returns EUR'!M270</f>
        <v>53.306817778186513</v>
      </c>
      <c r="N272" s="336">
        <f>'Prices-Returns EUR'!N270</f>
        <v>2.0996779999999995</v>
      </c>
      <c r="Q272" s="338">
        <v>43714</v>
      </c>
      <c r="R272" s="372">
        <f t="shared" si="60"/>
        <v>-4.0378662286798539E-3</v>
      </c>
      <c r="S272" s="372">
        <f t="shared" si="61"/>
        <v>-6.9038391177799197E-3</v>
      </c>
      <c r="T272" s="372">
        <f t="shared" si="62"/>
        <v>-7.8653232309893628E-2</v>
      </c>
      <c r="U272" s="372">
        <f t="shared" si="63"/>
        <v>4.2275600618371101E-3</v>
      </c>
      <c r="V272" s="372">
        <f t="shared" si="64"/>
        <v>2.2412871331788153E-2</v>
      </c>
      <c r="W272" s="372">
        <f t="shared" si="65"/>
        <v>8.5417013330713054E-4</v>
      </c>
      <c r="X272" s="372">
        <f t="shared" si="66"/>
        <v>-1.5950052227048372E-3</v>
      </c>
      <c r="Y272" s="372">
        <f t="shared" si="67"/>
        <v>9.2985309847866127E-3</v>
      </c>
      <c r="Z272" s="372">
        <f t="shared" si="68"/>
        <v>-1.1322544617389463E-2</v>
      </c>
      <c r="AA272" s="372">
        <f t="shared" si="69"/>
        <v>1.1870824037351957E-2</v>
      </c>
      <c r="AD272" s="338">
        <v>43714</v>
      </c>
      <c r="AE272" s="355">
        <f t="shared" si="72"/>
        <v>-1.2969120348585677E-4</v>
      </c>
      <c r="AJ272" s="307">
        <v>43714</v>
      </c>
      <c r="AK272" s="326">
        <v>2178.9</v>
      </c>
      <c r="AL272" s="340">
        <f>AK272*'Traded prices'!Y270</f>
        <v>1974.3011930618115</v>
      </c>
      <c r="AM272" s="343">
        <v>5.2628360000000001</v>
      </c>
      <c r="AN272" s="364"/>
      <c r="AP272" s="307">
        <v>43714</v>
      </c>
      <c r="AQ272" s="355">
        <f t="shared" si="70"/>
        <v>2.0077743979036722E-3</v>
      </c>
      <c r="AR272" s="355">
        <f t="shared" si="71"/>
        <v>1.2343170581552432E-3</v>
      </c>
      <c r="AS272" s="314"/>
      <c r="AT272" s="314"/>
      <c r="AV272" s="338">
        <v>43714</v>
      </c>
      <c r="AW272" s="355">
        <f t="shared" si="73"/>
        <v>1.6983914620043005E-3</v>
      </c>
      <c r="BA272" s="267"/>
      <c r="BE272" s="267"/>
      <c r="BF272" s="314"/>
      <c r="BO272" s="338">
        <v>43718</v>
      </c>
      <c r="BP272" s="355">
        <f t="shared" si="74"/>
        <v>-6.4348151878601458E-3</v>
      </c>
    </row>
    <row r="273" spans="4:68" x14ac:dyDescent="0.2">
      <c r="D273" s="338">
        <v>43713</v>
      </c>
      <c r="E273" s="336">
        <f>'Prices-Returns EUR'!E271</f>
        <v>1668.0788176134597</v>
      </c>
      <c r="F273" s="336">
        <f>'Prices-Returns EUR'!F271</f>
        <v>125.48610553540247</v>
      </c>
      <c r="G273" s="336">
        <f>'Prices-Returns EUR'!G271</f>
        <v>83.996605337395579</v>
      </c>
      <c r="H273" s="336">
        <f>'Prices-Returns EUR'!H271</f>
        <v>22.918051431041498</v>
      </c>
      <c r="I273" s="336">
        <f>'Prices-Returns EUR'!I271</f>
        <v>14.07344106961777</v>
      </c>
      <c r="J273" s="336">
        <f>'Prices-Returns EUR'!J271</f>
        <v>18.051644000844586</v>
      </c>
      <c r="K273" s="336">
        <f>'Prices-Returns EUR'!K271</f>
        <v>24.409437452027511</v>
      </c>
      <c r="L273" s="336">
        <f>'Prices-Returns EUR'!L271</f>
        <v>367.154877</v>
      </c>
      <c r="M273" s="336">
        <f>'Prices-Returns EUR'!M271</f>
        <v>53.91729879949289</v>
      </c>
      <c r="N273" s="336">
        <f>'Prices-Returns EUR'!N271</f>
        <v>2.0750455000000003</v>
      </c>
      <c r="Q273" s="338">
        <v>43713</v>
      </c>
      <c r="R273" s="372">
        <f t="shared" si="60"/>
        <v>1.6671910668836887E-2</v>
      </c>
      <c r="S273" s="372">
        <f t="shared" si="61"/>
        <v>1.2010757757915602E-2</v>
      </c>
      <c r="T273" s="372">
        <f t="shared" si="62"/>
        <v>-1.4408088318849321E-2</v>
      </c>
      <c r="U273" s="372">
        <f t="shared" si="63"/>
        <v>-9.7218007450817656E-2</v>
      </c>
      <c r="V273" s="372">
        <f t="shared" si="64"/>
        <v>1.6183006236250019E-3</v>
      </c>
      <c r="W273" s="372">
        <f t="shared" si="65"/>
        <v>-8.8607397292834733E-3</v>
      </c>
      <c r="X273" s="372">
        <f t="shared" si="66"/>
        <v>8.2694749873561957E-3</v>
      </c>
      <c r="Y273" s="372">
        <f t="shared" si="67"/>
        <v>2.1438270362947875E-2</v>
      </c>
      <c r="Z273" s="372">
        <f t="shared" si="68"/>
        <v>2.8263000662268833E-2</v>
      </c>
      <c r="AA273" s="372">
        <f t="shared" si="69"/>
        <v>7.1338458326906107E-3</v>
      </c>
      <c r="AD273" s="338">
        <v>43713</v>
      </c>
      <c r="AE273" s="355">
        <f t="shared" si="72"/>
        <v>-5.8709795150797481E-4</v>
      </c>
      <c r="AJ273" s="307">
        <v>43713</v>
      </c>
      <c r="AK273" s="326">
        <v>2174.27</v>
      </c>
      <c r="AL273" s="340">
        <f>AK273*'Traded prices'!Y271</f>
        <v>1970.3451844454494</v>
      </c>
      <c r="AM273" s="343">
        <v>5.256348</v>
      </c>
      <c r="AN273" s="364"/>
      <c r="AP273" s="307">
        <v>43713</v>
      </c>
      <c r="AQ273" s="355">
        <f t="shared" si="70"/>
        <v>5.8438943391923015E-3</v>
      </c>
      <c r="AR273" s="355">
        <f t="shared" si="71"/>
        <v>-5.1294145169188399E-3</v>
      </c>
      <c r="AS273" s="314"/>
      <c r="AT273" s="314"/>
      <c r="AV273" s="338">
        <v>43713</v>
      </c>
      <c r="AW273" s="355">
        <f t="shared" si="73"/>
        <v>1.4545707967478449E-3</v>
      </c>
      <c r="BA273" s="267"/>
      <c r="BE273" s="267"/>
      <c r="BF273" s="314"/>
      <c r="BO273" s="338">
        <v>43717</v>
      </c>
      <c r="BP273" s="355">
        <f t="shared" si="74"/>
        <v>-6.1985696701850456E-3</v>
      </c>
    </row>
    <row r="274" spans="4:68" x14ac:dyDescent="0.2">
      <c r="D274" s="338">
        <v>43712</v>
      </c>
      <c r="E274" s="336">
        <f>'Prices-Returns EUR'!E272</f>
        <v>1640.7248003105371</v>
      </c>
      <c r="F274" s="336">
        <f>'Prices-Returns EUR'!F272</f>
        <v>123.99680988907053</v>
      </c>
      <c r="G274" s="336">
        <f>'Prices-Returns EUR'!G272</f>
        <v>85.224527861760052</v>
      </c>
      <c r="H274" s="336">
        <f>'Prices-Returns EUR'!H272</f>
        <v>25.386030758464596</v>
      </c>
      <c r="I274" s="336">
        <f>'Prices-Returns EUR'!I272</f>
        <v>14.050702808500404</v>
      </c>
      <c r="J274" s="336">
        <f>'Prices-Returns EUR'!J272</f>
        <v>18.213024873935495</v>
      </c>
      <c r="K274" s="336">
        <f>'Prices-Returns EUR'!K272</f>
        <v>24.209239749456472</v>
      </c>
      <c r="L274" s="336">
        <f>'Prices-Returns EUR'!L272</f>
        <v>359.448914</v>
      </c>
      <c r="M274" s="336">
        <f>'Prices-Returns EUR'!M272</f>
        <v>52.435319334417954</v>
      </c>
      <c r="N274" s="336">
        <f>'Prices-Returns EUR'!N272</f>
        <v>2.0603473000000001</v>
      </c>
      <c r="Q274" s="338">
        <v>43712</v>
      </c>
      <c r="R274" s="372">
        <f t="shared" si="60"/>
        <v>5.4710548743066578E-3</v>
      </c>
      <c r="S274" s="372">
        <f t="shared" si="61"/>
        <v>1.1132864423181177E-2</v>
      </c>
      <c r="T274" s="372">
        <f t="shared" si="62"/>
        <v>1.1017681648766153E-2</v>
      </c>
      <c r="U274" s="372">
        <f t="shared" si="63"/>
        <v>5.2244622476151914E-3</v>
      </c>
      <c r="V274" s="372">
        <f t="shared" si="64"/>
        <v>3.5721873448204544E-2</v>
      </c>
      <c r="W274" s="372">
        <f t="shared" si="65"/>
        <v>1.8868077145408613E-3</v>
      </c>
      <c r="X274" s="372">
        <f t="shared" si="66"/>
        <v>8.1128680543232079E-3</v>
      </c>
      <c r="Y274" s="372">
        <f t="shared" si="67"/>
        <v>3.6131073441376893E-2</v>
      </c>
      <c r="Z274" s="372">
        <f t="shared" si="68"/>
        <v>1.1306487673261367E-2</v>
      </c>
      <c r="AA274" s="372">
        <f t="shared" si="69"/>
        <v>1.3632769542575307E-3</v>
      </c>
      <c r="AD274" s="338">
        <v>43712</v>
      </c>
      <c r="AE274" s="355">
        <f t="shared" si="72"/>
        <v>9.9357679668094067E-3</v>
      </c>
      <c r="AJ274" s="307">
        <v>43712</v>
      </c>
      <c r="AK274" s="326">
        <v>2149.8000000000002</v>
      </c>
      <c r="AL274" s="340">
        <f>AK274*'Traded prices'!Y272</f>
        <v>1958.8975938854844</v>
      </c>
      <c r="AM274" s="343">
        <v>5.2834490000000001</v>
      </c>
      <c r="AN274" s="364"/>
      <c r="AP274" s="307">
        <v>43712</v>
      </c>
      <c r="AQ274" s="355">
        <f t="shared" si="70"/>
        <v>1.0202896041449971E-2</v>
      </c>
      <c r="AR274" s="355">
        <f t="shared" si="71"/>
        <v>-7.3949962542740888E-4</v>
      </c>
      <c r="AS274" s="314"/>
      <c r="AT274" s="314"/>
      <c r="AV274" s="338">
        <v>43712</v>
      </c>
      <c r="AW274" s="355">
        <f t="shared" si="73"/>
        <v>5.8259377746990191E-3</v>
      </c>
      <c r="BA274" s="267"/>
      <c r="BE274" s="267"/>
      <c r="BF274" s="314"/>
      <c r="BO274" s="338">
        <v>43714</v>
      </c>
      <c r="BP274" s="355">
        <f t="shared" si="74"/>
        <v>-1.8280826654901573E-3</v>
      </c>
    </row>
    <row r="275" spans="4:68" x14ac:dyDescent="0.2">
      <c r="D275" s="338">
        <v>43711</v>
      </c>
      <c r="E275" s="336">
        <f>'Prices-Returns EUR'!E273</f>
        <v>1631.79714856699</v>
      </c>
      <c r="F275" s="336">
        <f>'Prices-Returns EUR'!F273</f>
        <v>122.63156925455759</v>
      </c>
      <c r="G275" s="336">
        <f>'Prices-Returns EUR'!G273</f>
        <v>84.295783752046773</v>
      </c>
      <c r="H275" s="336">
        <f>'Prices-Returns EUR'!H273</f>
        <v>25.254091709729302</v>
      </c>
      <c r="I275" s="336">
        <f>'Prices-Returns EUR'!I273</f>
        <v>13.566096428688649</v>
      </c>
      <c r="J275" s="336">
        <f>'Prices-Returns EUR'!J273</f>
        <v>18.178725115147717</v>
      </c>
      <c r="K275" s="336">
        <f>'Prices-Returns EUR'!K273</f>
        <v>24.014413977455483</v>
      </c>
      <c r="L275" s="336">
        <f>'Prices-Returns EUR'!L273</f>
        <v>346.91451999999998</v>
      </c>
      <c r="M275" s="336">
        <f>'Prices-Returns EUR'!M273</f>
        <v>51.849088257168439</v>
      </c>
      <c r="N275" s="336">
        <f>'Prices-Returns EUR'!N273</f>
        <v>2.0575423000000002</v>
      </c>
      <c r="Q275" s="338">
        <v>43711</v>
      </c>
      <c r="R275" s="372">
        <f t="shared" si="60"/>
        <v>1.621120826375444E-2</v>
      </c>
      <c r="S275" s="372">
        <f t="shared" si="61"/>
        <v>-4.796359946784845E-3</v>
      </c>
      <c r="T275" s="372">
        <f t="shared" si="62"/>
        <v>1.7209300120148097E-2</v>
      </c>
      <c r="U275" s="372">
        <f t="shared" si="63"/>
        <v>-5.8444557504415018E-2</v>
      </c>
      <c r="V275" s="372">
        <f t="shared" si="64"/>
        <v>-4.5979145649507891E-2</v>
      </c>
      <c r="W275" s="372">
        <f t="shared" si="65"/>
        <v>9.0098832513840765E-3</v>
      </c>
      <c r="X275" s="372">
        <f t="shared" si="66"/>
        <v>-2.0108208954960904E-3</v>
      </c>
      <c r="Y275" s="372">
        <f t="shared" si="67"/>
        <v>-1.8625804464727946E-2</v>
      </c>
      <c r="Z275" s="372">
        <f t="shared" si="68"/>
        <v>2.0102057957402497E-2</v>
      </c>
      <c r="AA275" s="372">
        <f t="shared" si="69"/>
        <v>4.08962297758797E-3</v>
      </c>
      <c r="AD275" s="338">
        <v>43711</v>
      </c>
      <c r="AE275" s="355">
        <f t="shared" si="72"/>
        <v>-2.2035399308174925E-3</v>
      </c>
      <c r="AJ275" s="307">
        <v>43711</v>
      </c>
      <c r="AK275" s="326">
        <v>2126.92</v>
      </c>
      <c r="AL275" s="340">
        <f>AK275*'Traded prices'!Y273</f>
        <v>1939.1130252759719</v>
      </c>
      <c r="AM275" s="343">
        <v>5.2873590000000004</v>
      </c>
      <c r="AN275" s="364"/>
      <c r="AP275" s="307">
        <v>43711</v>
      </c>
      <c r="AQ275" s="355">
        <f t="shared" si="70"/>
        <v>3.0474968647260514E-3</v>
      </c>
      <c r="AR275" s="355">
        <f t="shared" si="71"/>
        <v>1.5327885481073444E-3</v>
      </c>
      <c r="AS275" s="314"/>
      <c r="AT275" s="314"/>
      <c r="AV275" s="338">
        <v>43711</v>
      </c>
      <c r="AW275" s="355">
        <f t="shared" si="73"/>
        <v>2.4416135380785687E-3</v>
      </c>
      <c r="BA275" s="267"/>
      <c r="BE275" s="267"/>
      <c r="BF275" s="314"/>
      <c r="BO275" s="338">
        <v>43713</v>
      </c>
      <c r="BP275" s="355">
        <f t="shared" si="74"/>
        <v>-2.0416687482558197E-3</v>
      </c>
    </row>
    <row r="276" spans="4:68" x14ac:dyDescent="0.2">
      <c r="D276" s="338">
        <v>43707</v>
      </c>
      <c r="E276" s="336">
        <f>'Prices-Returns EUR'!E274</f>
        <v>1605.7657456415911</v>
      </c>
      <c r="F276" s="336">
        <f>'Prices-Returns EUR'!F274</f>
        <v>123.22258914567503</v>
      </c>
      <c r="G276" s="336">
        <f>'Prices-Returns EUR'!G274</f>
        <v>82.869654988496606</v>
      </c>
      <c r="H276" s="336">
        <f>'Prices-Returns EUR'!H274</f>
        <v>26.8216724899317</v>
      </c>
      <c r="I276" s="336">
        <f>'Prices-Returns EUR'!I274</f>
        <v>14.219916018423515</v>
      </c>
      <c r="J276" s="336">
        <f>'Prices-Returns EUR'!J274</f>
        <v>18.016399459408149</v>
      </c>
      <c r="K276" s="336">
        <f>'Prices-Returns EUR'!K274</f>
        <v>24.062799958416008</v>
      </c>
      <c r="L276" s="336">
        <f>'Prices-Returns EUR'!L274</f>
        <v>353.498718</v>
      </c>
      <c r="M276" s="336">
        <f>'Prices-Returns EUR'!M274</f>
        <v>50.827353844367558</v>
      </c>
      <c r="N276" s="336">
        <f>'Prices-Returns EUR'!N274</f>
        <v>2.0491619999999999</v>
      </c>
      <c r="Q276" s="338">
        <v>43707</v>
      </c>
      <c r="R276" s="372">
        <f t="shared" si="60"/>
        <v>-3.5101875380242342E-3</v>
      </c>
      <c r="S276" s="372">
        <f t="shared" si="61"/>
        <v>2.7514471906719962E-4</v>
      </c>
      <c r="T276" s="372">
        <f t="shared" si="62"/>
        <v>1.0984222649112363E-2</v>
      </c>
      <c r="U276" s="372">
        <f t="shared" si="63"/>
        <v>-4.5453270660564149E-2</v>
      </c>
      <c r="V276" s="372">
        <f t="shared" si="64"/>
        <v>3.8471661343876917E-2</v>
      </c>
      <c r="W276" s="372">
        <f t="shared" si="65"/>
        <v>1.1850773475219345E-3</v>
      </c>
      <c r="X276" s="372">
        <f t="shared" si="66"/>
        <v>2.1614633947901751E-3</v>
      </c>
      <c r="Y276" s="372">
        <f t="shared" si="67"/>
        <v>2.9056566092822145E-3</v>
      </c>
      <c r="Z276" s="372">
        <f t="shared" si="68"/>
        <v>2.1681907614174989E-2</v>
      </c>
      <c r="AA276" s="372">
        <f t="shared" si="69"/>
        <v>1.0502676708102676E-2</v>
      </c>
      <c r="AD276" s="338">
        <v>43707</v>
      </c>
      <c r="AE276" s="355">
        <f t="shared" si="72"/>
        <v>2.979900539976113E-3</v>
      </c>
      <c r="AJ276" s="307">
        <v>43707</v>
      </c>
      <c r="AK276" s="326">
        <v>2138.52</v>
      </c>
      <c r="AL276" s="340">
        <f>AK276*'Traded prices'!Y274</f>
        <v>1933.221538697969</v>
      </c>
      <c r="AM276" s="343">
        <v>5.2792669999999999</v>
      </c>
      <c r="AN276" s="364"/>
      <c r="AP276" s="307">
        <v>43707</v>
      </c>
      <c r="AQ276" s="355">
        <f t="shared" si="70"/>
        <v>4.7172786295062163E-3</v>
      </c>
      <c r="AR276" s="355">
        <f t="shared" si="71"/>
        <v>-1.8199971667898218E-4</v>
      </c>
      <c r="AS276" s="314"/>
      <c r="AT276" s="314"/>
      <c r="AV276" s="338">
        <v>43707</v>
      </c>
      <c r="AW276" s="355">
        <f t="shared" si="73"/>
        <v>2.7575672910321366E-3</v>
      </c>
      <c r="BA276" s="267"/>
      <c r="BE276" s="267"/>
      <c r="BF276" s="314"/>
      <c r="BO276" s="338">
        <v>43712</v>
      </c>
      <c r="BP276" s="355">
        <f t="shared" si="74"/>
        <v>4.1098301921103876E-3</v>
      </c>
    </row>
    <row r="277" spans="4:68" x14ac:dyDescent="0.2">
      <c r="D277" s="338">
        <v>43706</v>
      </c>
      <c r="E277" s="336">
        <f>'Prices-Returns EUR'!E275</f>
        <v>1611.4221395543511</v>
      </c>
      <c r="F277" s="336">
        <f>'Prices-Returns EUR'!F275</f>
        <v>123.18869442695468</v>
      </c>
      <c r="G277" s="336">
        <f>'Prices-Returns EUR'!G275</f>
        <v>81.969286099589922</v>
      </c>
      <c r="H277" s="336">
        <f>'Prices-Returns EUR'!H275</f>
        <v>28.098857463471482</v>
      </c>
      <c r="I277" s="336">
        <f>'Prices-Returns EUR'!I275</f>
        <v>13.693118982198945</v>
      </c>
      <c r="J277" s="336">
        <f>'Prices-Returns EUR'!J275</f>
        <v>17.995073904956403</v>
      </c>
      <c r="K277" s="336">
        <f>'Prices-Returns EUR'!K275</f>
        <v>24.010901274235827</v>
      </c>
      <c r="L277" s="336">
        <f>'Prices-Returns EUR'!L275</f>
        <v>352.47454800000003</v>
      </c>
      <c r="M277" s="336">
        <f>'Prices-Returns EUR'!M275</f>
        <v>49.748706975793738</v>
      </c>
      <c r="N277" s="336">
        <f>'Prices-Returns EUR'!N275</f>
        <v>2.0278640000000001</v>
      </c>
      <c r="Q277" s="338">
        <v>43706</v>
      </c>
      <c r="R277" s="372">
        <f t="shared" si="60"/>
        <v>1.2936714442020047E-2</v>
      </c>
      <c r="S277" s="372">
        <f t="shared" si="61"/>
        <v>1.9268845723060757E-2</v>
      </c>
      <c r="T277" s="372">
        <f t="shared" si="62"/>
        <v>8.2549038217614168E-3</v>
      </c>
      <c r="U277" s="372">
        <f t="shared" si="63"/>
        <v>-6.3368039602653248E-2</v>
      </c>
      <c r="V277" s="372">
        <f t="shared" si="64"/>
        <v>2.4677714152129493E-2</v>
      </c>
      <c r="W277" s="372">
        <f t="shared" si="65"/>
        <v>-5.9644178457751718E-4</v>
      </c>
      <c r="X277" s="372">
        <f t="shared" si="66"/>
        <v>1.3987606297746646E-2</v>
      </c>
      <c r="Y277" s="372">
        <f t="shared" si="67"/>
        <v>1.5456007861309073E-2</v>
      </c>
      <c r="Z277" s="372">
        <f t="shared" si="68"/>
        <v>-1.9991860514456672E-4</v>
      </c>
      <c r="AA277" s="372">
        <f t="shared" si="69"/>
        <v>1.1800641947737223E-2</v>
      </c>
      <c r="AD277" s="338">
        <v>43706</v>
      </c>
      <c r="AE277" s="355">
        <f t="shared" si="72"/>
        <v>4.4344306782416283E-3</v>
      </c>
      <c r="AJ277" s="307">
        <v>43706</v>
      </c>
      <c r="AK277" s="326">
        <v>2133.08</v>
      </c>
      <c r="AL277" s="340">
        <f>AK277*'Traded prices'!Y275</f>
        <v>1924.1448114986115</v>
      </c>
      <c r="AM277" s="343">
        <v>5.2802280000000001</v>
      </c>
      <c r="AN277" s="364"/>
      <c r="AP277" s="307">
        <v>43706</v>
      </c>
      <c r="AQ277" s="355">
        <f t="shared" si="70"/>
        <v>1.0400153666429768E-2</v>
      </c>
      <c r="AR277" s="355">
        <f t="shared" si="71"/>
        <v>-8.5566961540273212E-4</v>
      </c>
      <c r="AS277" s="314"/>
      <c r="AT277" s="314"/>
      <c r="AV277" s="338">
        <v>43706</v>
      </c>
      <c r="AW277" s="355">
        <f t="shared" si="73"/>
        <v>5.8978243536967675E-3</v>
      </c>
      <c r="BA277" s="267"/>
      <c r="BE277" s="267"/>
      <c r="BF277" s="314"/>
      <c r="BO277" s="338">
        <v>43711</v>
      </c>
      <c r="BP277" s="355">
        <f t="shared" si="74"/>
        <v>-4.6451534688960617E-3</v>
      </c>
    </row>
    <row r="278" spans="4:68" x14ac:dyDescent="0.2">
      <c r="D278" s="338">
        <v>43705</v>
      </c>
      <c r="E278" s="336">
        <f>'Prices-Returns EUR'!E276</f>
        <v>1590.8418725270601</v>
      </c>
      <c r="F278" s="336">
        <f>'Prices-Returns EUR'!F276</f>
        <v>120.85986434674716</v>
      </c>
      <c r="G278" s="336">
        <f>'Prices-Returns EUR'!G276</f>
        <v>81.298177463742235</v>
      </c>
      <c r="H278" s="336">
        <f>'Prices-Returns EUR'!H276</f>
        <v>29.999891794799659</v>
      </c>
      <c r="I278" s="336">
        <f>'Prices-Returns EUR'!I276</f>
        <v>13.36334224222816</v>
      </c>
      <c r="J278" s="336">
        <f>'Prices-Returns EUR'!J276</f>
        <v>18.00581332438837</v>
      </c>
      <c r="K278" s="336">
        <f>'Prices-Returns EUR'!K276</f>
        <v>23.679679243717782</v>
      </c>
      <c r="L278" s="336">
        <f>'Prices-Returns EUR'!L276</f>
        <v>347.10961900000001</v>
      </c>
      <c r="M278" s="336">
        <f>'Prices-Returns EUR'!M276</f>
        <v>49.758654656626561</v>
      </c>
      <c r="N278" s="336">
        <f>'Prices-Returns EUR'!N276</f>
        <v>2.004213</v>
      </c>
      <c r="Q278" s="338">
        <v>43705</v>
      </c>
      <c r="R278" s="372">
        <f t="shared" si="60"/>
        <v>2.6079275267720803E-3</v>
      </c>
      <c r="S278" s="372">
        <f t="shared" si="61"/>
        <v>-9.5092544543651236E-5</v>
      </c>
      <c r="T278" s="372">
        <f t="shared" si="62"/>
        <v>-1.5903895603350926E-2</v>
      </c>
      <c r="U278" s="372">
        <f t="shared" si="63"/>
        <v>7.8974541597864878E-3</v>
      </c>
      <c r="V278" s="372">
        <f t="shared" si="64"/>
        <v>2.262354850758963E-2</v>
      </c>
      <c r="W278" s="372">
        <f t="shared" si="65"/>
        <v>1.2326375738951345E-3</v>
      </c>
      <c r="X278" s="372">
        <f t="shared" si="66"/>
        <v>1.9899432047856269E-3</v>
      </c>
      <c r="Y278" s="372">
        <f t="shared" si="67"/>
        <v>-1.1115776265295696E-2</v>
      </c>
      <c r="Z278" s="372">
        <f t="shared" si="68"/>
        <v>5.1166753282350097E-3</v>
      </c>
      <c r="AA278" s="372">
        <f t="shared" si="69"/>
        <v>3.1423698160004676E-4</v>
      </c>
      <c r="AD278" s="338">
        <v>43705</v>
      </c>
      <c r="AE278" s="355">
        <f t="shared" si="72"/>
        <v>1.0906543505284465E-3</v>
      </c>
      <c r="AJ278" s="307">
        <v>43705</v>
      </c>
      <c r="AK278" s="326">
        <v>2111.92</v>
      </c>
      <c r="AL278" s="340">
        <f>AK278*'Traded prices'!Y276</f>
        <v>1904.3393892177123</v>
      </c>
      <c r="AM278" s="343">
        <v>5.2847499999999998</v>
      </c>
      <c r="AN278" s="364"/>
      <c r="AP278" s="307">
        <v>43705</v>
      </c>
      <c r="AQ278" s="355">
        <f t="shared" si="70"/>
        <v>4.5956870774928049E-3</v>
      </c>
      <c r="AR278" s="355">
        <f t="shared" si="71"/>
        <v>1.7000326586715797E-3</v>
      </c>
      <c r="AS278" s="314"/>
      <c r="AT278" s="314"/>
      <c r="AV278" s="338">
        <v>43705</v>
      </c>
      <c r="AW278" s="355">
        <f t="shared" si="73"/>
        <v>3.4374253099643147E-3</v>
      </c>
      <c r="BA278" s="267"/>
      <c r="BE278" s="267"/>
      <c r="BF278" s="314"/>
      <c r="BO278" s="338">
        <v>43707</v>
      </c>
      <c r="BP278" s="355">
        <f t="shared" si="74"/>
        <v>2.2233324894397645E-4</v>
      </c>
    </row>
    <row r="279" spans="4:68" x14ac:dyDescent="0.2">
      <c r="D279" s="338">
        <v>43704</v>
      </c>
      <c r="E279" s="336">
        <f>'Prices-Returns EUR'!E277</f>
        <v>1586.7038638437064</v>
      </c>
      <c r="F279" s="336">
        <f>'Prices-Returns EUR'!F277</f>
        <v>120.87135831177147</v>
      </c>
      <c r="G279" s="336">
        <f>'Prices-Returns EUR'!G277</f>
        <v>82.61203057356505</v>
      </c>
      <c r="H279" s="336">
        <f>'Prices-Returns EUR'!H277</f>
        <v>29.764825450232401</v>
      </c>
      <c r="I279" s="336">
        <f>'Prices-Returns EUR'!I277</f>
        <v>13.06770439789944</v>
      </c>
      <c r="J279" s="336">
        <f>'Prices-Returns EUR'!J277</f>
        <v>17.983646006604999</v>
      </c>
      <c r="K279" s="336">
        <f>'Prices-Returns EUR'!K277</f>
        <v>23.632651609236913</v>
      </c>
      <c r="L279" s="336">
        <f>'Prices-Returns EUR'!L277</f>
        <v>351.01138300000002</v>
      </c>
      <c r="M279" s="336">
        <f>'Prices-Returns EUR'!M277</f>
        <v>49.505351844229601</v>
      </c>
      <c r="N279" s="336">
        <f>'Prices-Returns EUR'!N277</f>
        <v>2.0035834000000001</v>
      </c>
      <c r="Q279" s="338">
        <v>43704</v>
      </c>
      <c r="R279" s="372">
        <f t="shared" si="60"/>
        <v>5.1929796859071509E-3</v>
      </c>
      <c r="S279" s="372">
        <f t="shared" si="61"/>
        <v>1.5812987730030814E-2</v>
      </c>
      <c r="T279" s="372">
        <f t="shared" si="62"/>
        <v>-6.8380541581103405E-4</v>
      </c>
      <c r="U279" s="372">
        <f t="shared" si="63"/>
        <v>-1.2233829845624045E-2</v>
      </c>
      <c r="V279" s="372">
        <f t="shared" si="64"/>
        <v>4.3535280262286369E-2</v>
      </c>
      <c r="W279" s="372">
        <f t="shared" si="65"/>
        <v>-8.0092883383586777E-4</v>
      </c>
      <c r="X279" s="372">
        <f t="shared" si="66"/>
        <v>1.0843165687398848E-2</v>
      </c>
      <c r="Y279" s="372">
        <f t="shared" si="67"/>
        <v>1.2236311655769327E-2</v>
      </c>
      <c r="Z279" s="372">
        <f t="shared" si="68"/>
        <v>-5.3371980999405988E-4</v>
      </c>
      <c r="AA279" s="372">
        <f t="shared" si="69"/>
        <v>-1.4744822892570952E-2</v>
      </c>
      <c r="AD279" s="338">
        <v>43704</v>
      </c>
      <c r="AE279" s="355">
        <f t="shared" si="72"/>
        <v>4.5353163594816686E-3</v>
      </c>
      <c r="AJ279" s="307">
        <v>43704</v>
      </c>
      <c r="AK279" s="326">
        <v>2104.85</v>
      </c>
      <c r="AL279" s="340">
        <f>AK279*'Traded prices'!Y277</f>
        <v>1895.6276775960466</v>
      </c>
      <c r="AM279" s="343">
        <v>5.2757810000000003</v>
      </c>
      <c r="AN279" s="364"/>
      <c r="AP279" s="307">
        <v>43704</v>
      </c>
      <c r="AQ279" s="355">
        <f t="shared" si="70"/>
        <v>3.0972100575343831E-3</v>
      </c>
      <c r="AR279" s="355">
        <f t="shared" si="71"/>
        <v>2.6749879221681372E-3</v>
      </c>
      <c r="AS279" s="314"/>
      <c r="AT279" s="314"/>
      <c r="AV279" s="338">
        <v>43704</v>
      </c>
      <c r="AW279" s="355">
        <f t="shared" si="73"/>
        <v>2.9283212033878849E-3</v>
      </c>
      <c r="BA279" s="267"/>
      <c r="BE279" s="267"/>
      <c r="BF279" s="314"/>
      <c r="BO279" s="338">
        <v>43706</v>
      </c>
      <c r="BP279" s="355">
        <f t="shared" si="74"/>
        <v>-1.4633936754551392E-3</v>
      </c>
    </row>
    <row r="280" spans="4:68" x14ac:dyDescent="0.2">
      <c r="D280" s="338">
        <v>43700</v>
      </c>
      <c r="E280" s="336">
        <f>'Prices-Returns EUR'!E278</f>
        <v>1578.5067105616913</v>
      </c>
      <c r="F280" s="336">
        <f>'Prices-Returns EUR'!F278</f>
        <v>118.98977446810814</v>
      </c>
      <c r="G280" s="336">
        <f>'Prices-Returns EUR'!G278</f>
        <v>82.6685597824616</v>
      </c>
      <c r="H280" s="336">
        <f>'Prices-Returns EUR'!H278</f>
        <v>30.13347323444021</v>
      </c>
      <c r="I280" s="336">
        <f>'Prices-Returns EUR'!I278</f>
        <v>12.522532438591774</v>
      </c>
      <c r="J280" s="336">
        <f>'Prices-Returns EUR'!J278</f>
        <v>17.998061172751399</v>
      </c>
      <c r="K280" s="336">
        <f>'Prices-Returns EUR'!K278</f>
        <v>23.379147637770409</v>
      </c>
      <c r="L280" s="336">
        <f>'Prices-Returns EUR'!L278</f>
        <v>346.76821899999999</v>
      </c>
      <c r="M280" s="336">
        <f>'Prices-Returns EUR'!M278</f>
        <v>49.531787940677965</v>
      </c>
      <c r="N280" s="336">
        <f>'Prices-Returns EUR'!N278</f>
        <v>2.0335679999999998</v>
      </c>
      <c r="Q280" s="338">
        <v>43700</v>
      </c>
      <c r="R280" s="372">
        <f t="shared" si="60"/>
        <v>-2.9907554579147066E-2</v>
      </c>
      <c r="S280" s="372">
        <f t="shared" si="61"/>
        <v>-3.1271876110883112E-2</v>
      </c>
      <c r="T280" s="372">
        <f t="shared" si="62"/>
        <v>-2.3371496843859751E-2</v>
      </c>
      <c r="U280" s="372">
        <f t="shared" si="63"/>
        <v>-9.7667488027709526E-3</v>
      </c>
      <c r="V280" s="372">
        <f t="shared" si="64"/>
        <v>-1.9176184185841216E-2</v>
      </c>
      <c r="W280" s="372">
        <f t="shared" si="65"/>
        <v>5.015633876706449E-3</v>
      </c>
      <c r="X280" s="372">
        <f t="shared" si="66"/>
        <v>-2.1134319566762372E-2</v>
      </c>
      <c r="Y280" s="372">
        <f t="shared" si="67"/>
        <v>-1.5508197551058367E-2</v>
      </c>
      <c r="Z280" s="372">
        <f t="shared" si="68"/>
        <v>1.0682912851848414E-2</v>
      </c>
      <c r="AA280" s="372">
        <f t="shared" si="69"/>
        <v>5.0892836402041119E-3</v>
      </c>
      <c r="AD280" s="338">
        <v>43700</v>
      </c>
      <c r="AE280" s="355">
        <f t="shared" si="72"/>
        <v>-7.254109699316562E-3</v>
      </c>
      <c r="AJ280" s="307">
        <v>43700</v>
      </c>
      <c r="AK280" s="326">
        <v>2094.63</v>
      </c>
      <c r="AL280" s="340">
        <f>AK280*'Traded prices'!Y278</f>
        <v>1889.77464854809</v>
      </c>
      <c r="AM280" s="343">
        <v>5.2617060000000002</v>
      </c>
      <c r="AN280" s="364"/>
      <c r="AP280" s="307">
        <v>43700</v>
      </c>
      <c r="AQ280" s="355">
        <f t="shared" si="70"/>
        <v>-1.6781370720549749E-2</v>
      </c>
      <c r="AR280" s="355">
        <f t="shared" si="71"/>
        <v>1.9882828232815619E-3</v>
      </c>
      <c r="AS280" s="314"/>
      <c r="AT280" s="314"/>
      <c r="AV280" s="338">
        <v>43700</v>
      </c>
      <c r="AW280" s="355">
        <f t="shared" si="73"/>
        <v>-9.2735093030172234E-3</v>
      </c>
      <c r="BA280" s="267"/>
      <c r="BE280" s="267"/>
      <c r="BF280" s="314"/>
      <c r="BO280" s="338">
        <v>43705</v>
      </c>
      <c r="BP280" s="355">
        <f t="shared" si="74"/>
        <v>-2.3467709594358682E-3</v>
      </c>
    </row>
    <row r="281" spans="4:68" x14ac:dyDescent="0.2">
      <c r="D281" s="338">
        <v>43699</v>
      </c>
      <c r="E281" s="336">
        <f>'Prices-Returns EUR'!E279</f>
        <v>1627.1714288805656</v>
      </c>
      <c r="F281" s="336">
        <f>'Prices-Returns EUR'!F279</f>
        <v>122.83092803211318</v>
      </c>
      <c r="G281" s="336">
        <f>'Prices-Returns EUR'!G279</f>
        <v>84.646884168651809</v>
      </c>
      <c r="H281" s="336">
        <f>'Prices-Returns EUR'!H279</f>
        <v>30.430682062037114</v>
      </c>
      <c r="I281" s="336">
        <f>'Prices-Returns EUR'!I279</f>
        <v>12.767361718472461</v>
      </c>
      <c r="J281" s="336">
        <f>'Prices-Returns EUR'!J279</f>
        <v>17.908239997547511</v>
      </c>
      <c r="K281" s="336">
        <f>'Prices-Returns EUR'!K279</f>
        <v>23.883917993143857</v>
      </c>
      <c r="L281" s="336">
        <f>'Prices-Returns EUR'!L279</f>
        <v>352.230682</v>
      </c>
      <c r="M281" s="336">
        <f>'Prices-Returns EUR'!M279</f>
        <v>49.008237213503399</v>
      </c>
      <c r="N281" s="336">
        <f>'Prices-Returns EUR'!N279</f>
        <v>2.0232710000000003</v>
      </c>
      <c r="Q281" s="338">
        <v>43699</v>
      </c>
      <c r="R281" s="372">
        <f t="shared" si="60"/>
        <v>-9.7279782450417907E-3</v>
      </c>
      <c r="S281" s="372">
        <f t="shared" si="61"/>
        <v>-6.649695891584595E-3</v>
      </c>
      <c r="T281" s="372">
        <f t="shared" si="62"/>
        <v>9.9917476165869434E-3</v>
      </c>
      <c r="U281" s="372">
        <f t="shared" si="63"/>
        <v>-3.0395349729652965E-2</v>
      </c>
      <c r="V281" s="372">
        <f t="shared" si="64"/>
        <v>-8.4709642711930933E-3</v>
      </c>
      <c r="W281" s="372">
        <f t="shared" si="65"/>
        <v>1.4280238109010135E-4</v>
      </c>
      <c r="X281" s="372">
        <f t="shared" si="66"/>
        <v>-1.9854349062587984E-3</v>
      </c>
      <c r="Y281" s="372">
        <f t="shared" si="67"/>
        <v>-2.1674325476542244E-2</v>
      </c>
      <c r="Z281" s="372">
        <f t="shared" si="68"/>
        <v>-2.630702811375496E-2</v>
      </c>
      <c r="AA281" s="372">
        <f t="shared" si="69"/>
        <v>-7.3459318262122375E-3</v>
      </c>
      <c r="AD281" s="338">
        <v>43699</v>
      </c>
      <c r="AE281" s="355">
        <f t="shared" si="72"/>
        <v>-7.6791060293435395E-3</v>
      </c>
      <c r="AJ281" s="307">
        <v>43699</v>
      </c>
      <c r="AK281" s="326">
        <v>2131.6799999999998</v>
      </c>
      <c r="AL281" s="340">
        <f>AK281*'Traded prices'!Y279</f>
        <v>1922.0289285334304</v>
      </c>
      <c r="AM281" s="343">
        <v>5.2512650000000001</v>
      </c>
      <c r="AN281" s="364"/>
      <c r="AP281" s="307">
        <v>43699</v>
      </c>
      <c r="AQ281" s="355">
        <f t="shared" si="70"/>
        <v>-1.1672368889534823E-3</v>
      </c>
      <c r="AR281" s="355">
        <f t="shared" si="71"/>
        <v>-1.8266923277971969E-3</v>
      </c>
      <c r="AS281" s="314"/>
      <c r="AT281" s="314"/>
      <c r="AV281" s="338">
        <v>43699</v>
      </c>
      <c r="AW281" s="355">
        <f t="shared" si="73"/>
        <v>-1.4310190644909681E-3</v>
      </c>
      <c r="BA281" s="267"/>
      <c r="BE281" s="267"/>
      <c r="BF281" s="314"/>
      <c r="BO281" s="338">
        <v>43704</v>
      </c>
      <c r="BP281" s="355">
        <f t="shared" si="74"/>
        <v>1.6069951560937837E-3</v>
      </c>
    </row>
    <row r="282" spans="4:68" x14ac:dyDescent="0.2">
      <c r="D282" s="338">
        <v>43698</v>
      </c>
      <c r="E282" s="336">
        <f>'Prices-Returns EUR'!E280</f>
        <v>1643.156014846199</v>
      </c>
      <c r="F282" s="336">
        <f>'Prices-Returns EUR'!F280</f>
        <v>123.6531841024204</v>
      </c>
      <c r="G282" s="336">
        <f>'Prices-Returns EUR'!G280</f>
        <v>83.80948098675502</v>
      </c>
      <c r="H282" s="336">
        <f>'Prices-Returns EUR'!H280</f>
        <v>31.384628831506092</v>
      </c>
      <c r="I282" s="336">
        <f>'Prices-Returns EUR'!I280</f>
        <v>12.876437560991873</v>
      </c>
      <c r="J282" s="336">
        <f>'Prices-Returns EUR'!J280</f>
        <v>17.905683023376728</v>
      </c>
      <c r="K282" s="336">
        <f>'Prices-Returns EUR'!K280</f>
        <v>23.931432294177487</v>
      </c>
      <c r="L282" s="336">
        <f>'Prices-Returns EUR'!L280</f>
        <v>360.03417999999999</v>
      </c>
      <c r="M282" s="336">
        <f>'Prices-Returns EUR'!M280</f>
        <v>50.332331267179931</v>
      </c>
      <c r="N282" s="336">
        <f>'Prices-Returns EUR'!N280</f>
        <v>2.0382438</v>
      </c>
      <c r="Q282" s="338">
        <v>43698</v>
      </c>
      <c r="R282" s="372">
        <f t="shared" si="60"/>
        <v>1.0967201087746181E-2</v>
      </c>
      <c r="S282" s="372">
        <f t="shared" si="61"/>
        <v>9.813593726001324E-3</v>
      </c>
      <c r="T282" s="372">
        <f t="shared" si="62"/>
        <v>1.6162177712150561E-2</v>
      </c>
      <c r="U282" s="372">
        <f t="shared" si="63"/>
        <v>2.6684925068907406E-2</v>
      </c>
      <c r="V282" s="372">
        <f t="shared" si="64"/>
        <v>8.5626693885703098E-3</v>
      </c>
      <c r="W282" s="372">
        <f t="shared" si="65"/>
        <v>-2.2940278256085023E-3</v>
      </c>
      <c r="X282" s="372">
        <f t="shared" si="66"/>
        <v>5.8232132739479692E-3</v>
      </c>
      <c r="Y282" s="372">
        <f t="shared" si="67"/>
        <v>3.7672172595490272E-2</v>
      </c>
      <c r="Z282" s="372">
        <f t="shared" si="68"/>
        <v>6.5376949734712309E-3</v>
      </c>
      <c r="AA282" s="372">
        <f t="shared" si="69"/>
        <v>6.820317653825958E-3</v>
      </c>
      <c r="AD282" s="338">
        <v>43698</v>
      </c>
      <c r="AE282" s="355">
        <f t="shared" si="72"/>
        <v>8.2126525917644803E-3</v>
      </c>
      <c r="AJ282" s="307">
        <v>43698</v>
      </c>
      <c r="AK282" s="326">
        <v>2135.52</v>
      </c>
      <c r="AL282" s="340">
        <f>AK282*'Traded prices'!Y280</f>
        <v>1924.2750133134614</v>
      </c>
      <c r="AM282" s="343">
        <v>5.2608750000000004</v>
      </c>
      <c r="AN282" s="364"/>
      <c r="AP282" s="307">
        <v>43698</v>
      </c>
      <c r="AQ282" s="355">
        <f t="shared" si="70"/>
        <v>6.1969105316277417E-3</v>
      </c>
      <c r="AR282" s="355">
        <f t="shared" si="71"/>
        <v>-4.1648719273379431E-4</v>
      </c>
      <c r="AS282" s="314"/>
      <c r="AT282" s="314"/>
      <c r="AV282" s="338">
        <v>43698</v>
      </c>
      <c r="AW282" s="355">
        <f t="shared" si="73"/>
        <v>3.5515514418831273E-3</v>
      </c>
      <c r="BA282" s="267"/>
      <c r="BE282" s="267"/>
      <c r="BF282" s="314"/>
      <c r="BO282" s="338">
        <v>43700</v>
      </c>
      <c r="BP282" s="355">
        <f t="shared" si="74"/>
        <v>2.0193996037006614E-3</v>
      </c>
    </row>
    <row r="283" spans="4:68" x14ac:dyDescent="0.2">
      <c r="D283" s="338">
        <v>43697</v>
      </c>
      <c r="E283" s="336">
        <f>'Prices-Returns EUR'!E281</f>
        <v>1625.3306863746438</v>
      </c>
      <c r="F283" s="336">
        <f>'Prices-Returns EUR'!F281</f>
        <v>122.45149488052144</v>
      </c>
      <c r="G283" s="336">
        <f>'Prices-Returns EUR'!G281</f>
        <v>82.476481436702159</v>
      </c>
      <c r="H283" s="336">
        <f>'Prices-Returns EUR'!H281</f>
        <v>30.568900024902643</v>
      </c>
      <c r="I283" s="336">
        <f>'Prices-Returns EUR'!I281</f>
        <v>12.767116959423124</v>
      </c>
      <c r="J283" s="336">
        <f>'Prices-Returns EUR'!J281</f>
        <v>17.946853604928556</v>
      </c>
      <c r="K283" s="336">
        <f>'Prices-Returns EUR'!K281</f>
        <v>23.792881272128163</v>
      </c>
      <c r="L283" s="336">
        <f>'Prices-Returns EUR'!L281</f>
        <v>346.96331800000002</v>
      </c>
      <c r="M283" s="336">
        <f>'Prices-Returns EUR'!M281</f>
        <v>50.0054111421098</v>
      </c>
      <c r="N283" s="336">
        <f>'Prices-Returns EUR'!N281</f>
        <v>2.0244365000000002</v>
      </c>
      <c r="Q283" s="338">
        <v>43697</v>
      </c>
      <c r="R283" s="372">
        <f t="shared" si="60"/>
        <v>-7.1595002158795218E-3</v>
      </c>
      <c r="S283" s="372">
        <f t="shared" si="61"/>
        <v>-7.3522360281764731E-3</v>
      </c>
      <c r="T283" s="372">
        <f t="shared" si="62"/>
        <v>-1.7943830387805448E-2</v>
      </c>
      <c r="U283" s="372">
        <f t="shared" si="63"/>
        <v>1.5349614473874063E-2</v>
      </c>
      <c r="V283" s="372">
        <f t="shared" si="64"/>
        <v>5.6988660300718141E-2</v>
      </c>
      <c r="W283" s="372">
        <f t="shared" si="65"/>
        <v>4.3993456665787356E-3</v>
      </c>
      <c r="X283" s="372">
        <f t="shared" si="66"/>
        <v>-3.5358812083242652E-3</v>
      </c>
      <c r="Y283" s="372">
        <f t="shared" si="67"/>
        <v>-3.2225859558026038E-3</v>
      </c>
      <c r="Z283" s="372">
        <f t="shared" si="68"/>
        <v>1.1197522144259286E-2</v>
      </c>
      <c r="AA283" s="372">
        <f t="shared" si="69"/>
        <v>4.0493048556939915E-3</v>
      </c>
      <c r="AD283" s="338">
        <v>43697</v>
      </c>
      <c r="AE283" s="355">
        <f t="shared" si="72"/>
        <v>3.7364381502272238E-3</v>
      </c>
      <c r="AJ283" s="307">
        <v>43697</v>
      </c>
      <c r="AK283" s="326">
        <v>2119.5700000000002</v>
      </c>
      <c r="AL283" s="340">
        <f>AK283*'Traded prices'!Y281</f>
        <v>1912.4238935466058</v>
      </c>
      <c r="AM283" s="343">
        <v>5.2630670000000004</v>
      </c>
      <c r="AN283" s="364"/>
      <c r="AP283" s="307">
        <v>43697</v>
      </c>
      <c r="AQ283" s="355">
        <f t="shared" si="70"/>
        <v>-4.7826114230622441E-3</v>
      </c>
      <c r="AR283" s="355">
        <f t="shared" si="71"/>
        <v>1.7749253769980822E-3</v>
      </c>
      <c r="AS283" s="314"/>
      <c r="AT283" s="314"/>
      <c r="AV283" s="338">
        <v>43697</v>
      </c>
      <c r="AW283" s="355">
        <f t="shared" si="73"/>
        <v>-2.1595967030381136E-3</v>
      </c>
      <c r="BA283" s="267"/>
      <c r="BE283" s="267"/>
      <c r="BF283" s="314"/>
      <c r="BO283" s="338">
        <v>43699</v>
      </c>
      <c r="BP283" s="355">
        <f t="shared" si="74"/>
        <v>-6.248086964852571E-3</v>
      </c>
    </row>
    <row r="284" spans="4:68" x14ac:dyDescent="0.2">
      <c r="D284" s="338">
        <v>43696</v>
      </c>
      <c r="E284" s="336">
        <f>'Prices-Returns EUR'!E282</f>
        <v>1637.0511544684666</v>
      </c>
      <c r="F284" s="336">
        <f>'Prices-Returns EUR'!F282</f>
        <v>123.35845536040239</v>
      </c>
      <c r="G284" s="336">
        <f>'Prices-Returns EUR'!G282</f>
        <v>83.983466515231413</v>
      </c>
      <c r="H284" s="336">
        <f>'Prices-Returns EUR'!H282</f>
        <v>30.106772671344931</v>
      </c>
      <c r="I284" s="336">
        <f>'Prices-Returns EUR'!I282</f>
        <v>12.078764360433933</v>
      </c>
      <c r="J284" s="336">
        <f>'Prices-Returns EUR'!J282</f>
        <v>17.868245018636451</v>
      </c>
      <c r="K284" s="336">
        <f>'Prices-Returns EUR'!K282</f>
        <v>23.877308598908403</v>
      </c>
      <c r="L284" s="336">
        <f>'Prices-Returns EUR'!L282</f>
        <v>348.08505200000002</v>
      </c>
      <c r="M284" s="336">
        <f>'Prices-Returns EUR'!M282</f>
        <v>49.45167491715425</v>
      </c>
      <c r="N284" s="336">
        <f>'Prices-Returns EUR'!N282</f>
        <v>2.0162720000000003</v>
      </c>
      <c r="Q284" s="338">
        <v>43696</v>
      </c>
      <c r="R284" s="372">
        <f t="shared" si="60"/>
        <v>1.4939417559422852E-2</v>
      </c>
      <c r="S284" s="372">
        <f t="shared" si="61"/>
        <v>1.8556925368458099E-2</v>
      </c>
      <c r="T284" s="372">
        <f t="shared" si="62"/>
        <v>8.7074288138115907E-3</v>
      </c>
      <c r="U284" s="372">
        <f t="shared" si="63"/>
        <v>4.4627028008354497E-2</v>
      </c>
      <c r="V284" s="372">
        <f t="shared" si="64"/>
        <v>2.0047978881697182E-2</v>
      </c>
      <c r="W284" s="372">
        <f t="shared" si="65"/>
        <v>-1.6473936336968142E-3</v>
      </c>
      <c r="X284" s="372">
        <f t="shared" si="66"/>
        <v>1.0868295924150839E-2</v>
      </c>
      <c r="Y284" s="372">
        <f t="shared" si="67"/>
        <v>2.4106712583138457E-2</v>
      </c>
      <c r="Z284" s="372">
        <f t="shared" si="68"/>
        <v>1.1943126361259271E-2</v>
      </c>
      <c r="AA284" s="372">
        <f t="shared" si="69"/>
        <v>1.8087191444050799E-2</v>
      </c>
      <c r="AD284" s="338">
        <v>43696</v>
      </c>
      <c r="AE284" s="355">
        <f t="shared" si="72"/>
        <v>1.1257482153475296E-2</v>
      </c>
      <c r="AJ284" s="307">
        <v>43696</v>
      </c>
      <c r="AK284" s="326">
        <v>2131.81</v>
      </c>
      <c r="AL284" s="340">
        <f>AK284*'Traded prices'!Y282</f>
        <v>1921.6142277027359</v>
      </c>
      <c r="AM284" s="343">
        <v>5.2537419999999999</v>
      </c>
      <c r="AN284" s="364"/>
      <c r="AP284" s="307">
        <v>43696</v>
      </c>
      <c r="AQ284" s="355">
        <f t="shared" si="70"/>
        <v>1.2853376747098633E-2</v>
      </c>
      <c r="AR284" s="355">
        <f t="shared" si="71"/>
        <v>-2.774298937164188E-3</v>
      </c>
      <c r="AS284" s="314"/>
      <c r="AT284" s="314"/>
      <c r="AV284" s="338">
        <v>43696</v>
      </c>
      <c r="AW284" s="355">
        <f t="shared" si="73"/>
        <v>6.6023064733935037E-3</v>
      </c>
      <c r="BA284" s="267"/>
      <c r="BE284" s="267"/>
      <c r="BF284" s="314"/>
      <c r="BO284" s="338">
        <v>43698</v>
      </c>
      <c r="BP284" s="355">
        <f t="shared" si="74"/>
        <v>4.6611011498813529E-3</v>
      </c>
    </row>
    <row r="285" spans="4:68" x14ac:dyDescent="0.2">
      <c r="D285" s="338">
        <v>43693</v>
      </c>
      <c r="E285" s="336">
        <f>'Prices-Returns EUR'!E283</f>
        <v>1612.954552898346</v>
      </c>
      <c r="F285" s="336">
        <f>'Prices-Returns EUR'!F283</f>
        <v>121.11100743414814</v>
      </c>
      <c r="G285" s="336">
        <f>'Prices-Returns EUR'!G283</f>
        <v>83.25849906150853</v>
      </c>
      <c r="H285" s="336">
        <f>'Prices-Returns EUR'!H283</f>
        <v>28.820595163754611</v>
      </c>
      <c r="I285" s="336">
        <f>'Prices-Returns EUR'!I283</f>
        <v>11.841368847842009</v>
      </c>
      <c r="J285" s="336">
        <f>'Prices-Returns EUR'!J283</f>
        <v>17.897729624477442</v>
      </c>
      <c r="K285" s="336">
        <f>'Prices-Returns EUR'!K283</f>
        <v>23.620593004234458</v>
      </c>
      <c r="L285" s="336">
        <f>'Prices-Returns EUR'!L283</f>
        <v>339.89138800000001</v>
      </c>
      <c r="M285" s="336">
        <f>'Prices-Returns EUR'!M283</f>
        <v>48.868037767075279</v>
      </c>
      <c r="N285" s="336">
        <f>'Prices-Returns EUR'!N283</f>
        <v>1.9804512000000001</v>
      </c>
      <c r="Q285" s="338">
        <v>43693</v>
      </c>
      <c r="R285" s="372">
        <f t="shared" si="60"/>
        <v>1.1960707604788734E-2</v>
      </c>
      <c r="S285" s="372">
        <f t="shared" si="61"/>
        <v>2.1050703344585253E-2</v>
      </c>
      <c r="T285" s="372">
        <f t="shared" si="62"/>
        <v>2.3581688909890541E-2</v>
      </c>
      <c r="U285" s="372">
        <f t="shared" si="63"/>
        <v>7.8430246151659722E-2</v>
      </c>
      <c r="V285" s="372">
        <f t="shared" si="64"/>
        <v>4.1451661264071626E-2</v>
      </c>
      <c r="W285" s="372">
        <f t="shared" si="65"/>
        <v>1.6955138687297922E-3</v>
      </c>
      <c r="X285" s="372">
        <f t="shared" si="66"/>
        <v>1.6899326534487225E-2</v>
      </c>
      <c r="Y285" s="372">
        <f t="shared" si="67"/>
        <v>7.9548124929089692E-3</v>
      </c>
      <c r="Z285" s="372">
        <f t="shared" si="68"/>
        <v>-2.415773893673645E-3</v>
      </c>
      <c r="AA285" s="372">
        <f t="shared" si="69"/>
        <v>1.667960327727469E-2</v>
      </c>
      <c r="AD285" s="338">
        <v>43693</v>
      </c>
      <c r="AE285" s="355">
        <f t="shared" si="72"/>
        <v>1.3677754988408137E-2</v>
      </c>
      <c r="AJ285" s="307">
        <v>43693</v>
      </c>
      <c r="AK285" s="326">
        <v>2108.5</v>
      </c>
      <c r="AL285" s="340">
        <f>AK285*'Traded prices'!Y283</f>
        <v>1897.2284358415559</v>
      </c>
      <c r="AM285" s="343">
        <v>5.2683580000000001</v>
      </c>
      <c r="AN285" s="364"/>
      <c r="AP285" s="307">
        <v>43693</v>
      </c>
      <c r="AQ285" s="355">
        <f t="shared" si="70"/>
        <v>1.502686855990909E-2</v>
      </c>
      <c r="AR285" s="355">
        <f t="shared" si="71"/>
        <v>-1.0671245619536807E-3</v>
      </c>
      <c r="AS285" s="314"/>
      <c r="AT285" s="314"/>
      <c r="AV285" s="338">
        <v>43693</v>
      </c>
      <c r="AW285" s="355">
        <f t="shared" si="73"/>
        <v>8.5892713111639808E-3</v>
      </c>
      <c r="BA285" s="267"/>
      <c r="BE285" s="267"/>
      <c r="BF285" s="314"/>
      <c r="BO285" s="338">
        <v>43697</v>
      </c>
      <c r="BP285" s="355">
        <f t="shared" si="74"/>
        <v>5.8960348532653374E-3</v>
      </c>
    </row>
    <row r="286" spans="4:68" x14ac:dyDescent="0.2">
      <c r="D286" s="338">
        <v>43692</v>
      </c>
      <c r="E286" s="336">
        <f>'Prices-Returns EUR'!E284</f>
        <v>1593.8904947367478</v>
      </c>
      <c r="F286" s="336">
        <f>'Prices-Returns EUR'!F284</f>
        <v>118.6140972602371</v>
      </c>
      <c r="G286" s="336">
        <f>'Prices-Returns EUR'!G284</f>
        <v>81.34035608841188</v>
      </c>
      <c r="H286" s="336">
        <f>'Prices-Returns EUR'!H284</f>
        <v>26.724579792341586</v>
      </c>
      <c r="I286" s="336">
        <f>'Prices-Returns EUR'!I284</f>
        <v>11.37006093347572</v>
      </c>
      <c r="J286" s="336">
        <f>'Prices-Returns EUR'!J284</f>
        <v>17.867435140398268</v>
      </c>
      <c r="K286" s="336">
        <f>'Prices-Returns EUR'!K284</f>
        <v>23.228054526038065</v>
      </c>
      <c r="L286" s="336">
        <f>'Prices-Returns EUR'!L284</f>
        <v>337.20895400000001</v>
      </c>
      <c r="M286" s="336">
        <f>'Prices-Returns EUR'!M284</f>
        <v>48.986377779661019</v>
      </c>
      <c r="N286" s="336">
        <f>'Prices-Returns EUR'!N284</f>
        <v>1.9479600000000001</v>
      </c>
      <c r="Q286" s="338">
        <v>43692</v>
      </c>
      <c r="R286" s="372">
        <f t="shared" si="60"/>
        <v>1.0516976403544875E-2</v>
      </c>
      <c r="S286" s="372">
        <f t="shared" si="61"/>
        <v>7.837527909648756E-4</v>
      </c>
      <c r="T286" s="372">
        <f t="shared" si="62"/>
        <v>-1.8730684515748885E-2</v>
      </c>
      <c r="U286" s="372">
        <f t="shared" si="63"/>
        <v>-1.1574316022348374E-2</v>
      </c>
      <c r="V286" s="372">
        <f t="shared" si="64"/>
        <v>-2.4815285940804621E-3</v>
      </c>
      <c r="W286" s="372">
        <f t="shared" si="65"/>
        <v>5.975466902512272E-3</v>
      </c>
      <c r="X286" s="372">
        <f t="shared" si="66"/>
        <v>6.8903451689801276E-3</v>
      </c>
      <c r="Y286" s="372">
        <f t="shared" si="67"/>
        <v>-7.037131216809045E-3</v>
      </c>
      <c r="Z286" s="372">
        <f t="shared" si="68"/>
        <v>-3.5325841702489313E-3</v>
      </c>
      <c r="AA286" s="372">
        <f t="shared" si="69"/>
        <v>-1.901972475585767E-2</v>
      </c>
      <c r="AD286" s="338">
        <v>43692</v>
      </c>
      <c r="AE286" s="355">
        <f t="shared" si="72"/>
        <v>1.3222774711440502E-4</v>
      </c>
      <c r="AJ286" s="307">
        <v>43692</v>
      </c>
      <c r="AK286" s="326">
        <v>2082.84</v>
      </c>
      <c r="AL286" s="340">
        <f>AK286*'Traded prices'!Y284</f>
        <v>1869.1410982384034</v>
      </c>
      <c r="AM286" s="343">
        <v>5.2739859999999998</v>
      </c>
      <c r="AN286" s="364"/>
      <c r="AP286" s="307">
        <v>43692</v>
      </c>
      <c r="AQ286" s="355">
        <f t="shared" si="70"/>
        <v>1.3853596136881308E-3</v>
      </c>
      <c r="AR286" s="355">
        <f t="shared" si="71"/>
        <v>3.698125473636793E-3</v>
      </c>
      <c r="AS286" s="314"/>
      <c r="AT286" s="314"/>
      <c r="AV286" s="338">
        <v>43692</v>
      </c>
      <c r="AW286" s="355">
        <f t="shared" si="73"/>
        <v>2.3104659576675957E-3</v>
      </c>
      <c r="BA286" s="267"/>
      <c r="BE286" s="267"/>
      <c r="BF286" s="314"/>
      <c r="BO286" s="338">
        <v>43696</v>
      </c>
      <c r="BP286" s="355">
        <f t="shared" si="74"/>
        <v>4.6551756800817922E-3</v>
      </c>
    </row>
    <row r="287" spans="4:68" x14ac:dyDescent="0.2">
      <c r="D287" s="338">
        <v>43691</v>
      </c>
      <c r="E287" s="336">
        <f>'Prices-Returns EUR'!E285</f>
        <v>1577.3020463341879</v>
      </c>
      <c r="F287" s="336">
        <f>'Prices-Returns EUR'!F285</f>
        <v>118.52120593429757</v>
      </c>
      <c r="G287" s="336">
        <f>'Prices-Returns EUR'!G285</f>
        <v>82.892998695542474</v>
      </c>
      <c r="H287" s="336">
        <f>'Prices-Returns EUR'!H285</f>
        <v>27.037520600229396</v>
      </c>
      <c r="I287" s="336">
        <f>'Prices-Returns EUR'!I285</f>
        <v>11.398346255634307</v>
      </c>
      <c r="J287" s="336">
        <f>'Prices-Returns EUR'!J285</f>
        <v>17.761303061806949</v>
      </c>
      <c r="K287" s="336">
        <f>'Prices-Returns EUR'!K285</f>
        <v>23.06910046112305</v>
      </c>
      <c r="L287" s="336">
        <f>'Prices-Returns EUR'!L285</f>
        <v>339.59875499999998</v>
      </c>
      <c r="M287" s="336">
        <f>'Prices-Returns EUR'!M285</f>
        <v>49.160039757918653</v>
      </c>
      <c r="N287" s="336">
        <f>'Prices-Returns EUR'!N285</f>
        <v>1.9857279999999999</v>
      </c>
      <c r="Q287" s="338">
        <v>43691</v>
      </c>
      <c r="R287" s="372">
        <f t="shared" si="60"/>
        <v>-3.0078622998752857E-2</v>
      </c>
      <c r="S287" s="372">
        <f t="shared" si="61"/>
        <v>-2.6535034196282337E-2</v>
      </c>
      <c r="T287" s="372">
        <f t="shared" si="62"/>
        <v>-2.575234633460366E-2</v>
      </c>
      <c r="U287" s="372">
        <f t="shared" si="63"/>
        <v>-5.7148565179396371E-2</v>
      </c>
      <c r="V287" s="372">
        <f t="shared" si="64"/>
        <v>-3.857006178161726E-2</v>
      </c>
      <c r="W287" s="372">
        <f t="shared" si="65"/>
        <v>4.6741189430588026E-3</v>
      </c>
      <c r="X287" s="372">
        <f t="shared" si="66"/>
        <v>-2.4106200196292615E-2</v>
      </c>
      <c r="Y287" s="372">
        <f t="shared" si="67"/>
        <v>-3.1706303127506108E-2</v>
      </c>
      <c r="Z287" s="372">
        <f t="shared" si="68"/>
        <v>-3.7125315767161382E-3</v>
      </c>
      <c r="AA287" s="372">
        <f t="shared" si="69"/>
        <v>-3.0867877601850058E-3</v>
      </c>
      <c r="AD287" s="338">
        <v>43691</v>
      </c>
      <c r="AE287" s="355">
        <f t="shared" si="72"/>
        <v>-1.4246599551045085E-2</v>
      </c>
      <c r="AJ287" s="307">
        <v>43691</v>
      </c>
      <c r="AK287" s="326">
        <v>2086.2600000000002</v>
      </c>
      <c r="AL287" s="340">
        <f>AK287*'Traded prices'!Y285</f>
        <v>1866.5552479811327</v>
      </c>
      <c r="AM287" s="343">
        <v>5.2545539999999997</v>
      </c>
      <c r="AN287" s="364"/>
      <c r="AP287" s="307">
        <v>43691</v>
      </c>
      <c r="AQ287" s="355">
        <f t="shared" si="70"/>
        <v>-1.9011337150897978E-2</v>
      </c>
      <c r="AR287" s="355">
        <f t="shared" si="71"/>
        <v>3.1073194487423184E-3</v>
      </c>
      <c r="AS287" s="314"/>
      <c r="AT287" s="314"/>
      <c r="AV287" s="338">
        <v>43691</v>
      </c>
      <c r="AW287" s="355">
        <f t="shared" si="73"/>
        <v>-1.0163874511041858E-2</v>
      </c>
      <c r="BA287" s="267"/>
      <c r="BE287" s="267"/>
      <c r="BF287" s="314"/>
      <c r="BO287" s="338">
        <v>43693</v>
      </c>
      <c r="BP287" s="355">
        <f t="shared" si="74"/>
        <v>5.0884836772441561E-3</v>
      </c>
    </row>
    <row r="288" spans="4:68" x14ac:dyDescent="0.2">
      <c r="D288" s="338">
        <v>43690</v>
      </c>
      <c r="E288" s="336">
        <f>'Prices-Returns EUR'!E286</f>
        <v>1626.2163962308048</v>
      </c>
      <c r="F288" s="336">
        <f>'Prices-Returns EUR'!F286</f>
        <v>121.75189667605903</v>
      </c>
      <c r="G288" s="336">
        <f>'Prices-Returns EUR'!G286</f>
        <v>85.084114273896859</v>
      </c>
      <c r="H288" s="336">
        <f>'Prices-Returns EUR'!H286</f>
        <v>28.676331818250695</v>
      </c>
      <c r="I288" s="336">
        <f>'Prices-Returns EUR'!I286</f>
        <v>11.85561818134817</v>
      </c>
      <c r="J288" s="336">
        <f>'Prices-Returns EUR'!J286</f>
        <v>17.678670851491891</v>
      </c>
      <c r="K288" s="336">
        <f>'Prices-Returns EUR'!K286</f>
        <v>23.63894561658574</v>
      </c>
      <c r="L288" s="336">
        <f>'Prices-Returns EUR'!L286</f>
        <v>350.71875</v>
      </c>
      <c r="M288" s="336">
        <f>'Prices-Returns EUR'!M286</f>
        <v>49.34322805015195</v>
      </c>
      <c r="N288" s="336">
        <f>'Prices-Returns EUR'!N286</f>
        <v>1.9918765</v>
      </c>
      <c r="Q288" s="338">
        <v>43690</v>
      </c>
      <c r="R288" s="372">
        <f t="shared" si="60"/>
        <v>6.4714140692394562E-3</v>
      </c>
      <c r="S288" s="372">
        <f t="shared" si="61"/>
        <v>3.669977977254657E-3</v>
      </c>
      <c r="T288" s="372">
        <f t="shared" si="62"/>
        <v>1.0457889422919697E-2</v>
      </c>
      <c r="U288" s="372">
        <f t="shared" si="63"/>
        <v>7.2442254018771912E-3</v>
      </c>
      <c r="V288" s="372">
        <f t="shared" si="64"/>
        <v>-5.0192452662067844E-3</v>
      </c>
      <c r="W288" s="372">
        <f t="shared" si="65"/>
        <v>-5.2117787847004715E-3</v>
      </c>
      <c r="X288" s="372">
        <f t="shared" si="66"/>
        <v>2.197076796850439E-4</v>
      </c>
      <c r="Y288" s="372">
        <f t="shared" si="67"/>
        <v>-1.3174049588147052E-2</v>
      </c>
      <c r="Z288" s="372">
        <f t="shared" si="68"/>
        <v>-1.1768803817579387E-2</v>
      </c>
      <c r="AA288" s="372">
        <f t="shared" si="69"/>
        <v>-1.8634052947778312E-2</v>
      </c>
      <c r="AD288" s="338">
        <v>43690</v>
      </c>
      <c r="AE288" s="355">
        <f t="shared" si="72"/>
        <v>-4.7003992831892811E-3</v>
      </c>
      <c r="AJ288" s="307">
        <v>43690</v>
      </c>
      <c r="AK288" s="326">
        <v>2134.54</v>
      </c>
      <c r="AL288" s="340">
        <f>AK288*'Traded prices'!Y286</f>
        <v>1902.7286641214228</v>
      </c>
      <c r="AM288" s="343">
        <v>5.2382770000000001</v>
      </c>
      <c r="AN288" s="364"/>
      <c r="AP288" s="307">
        <v>43690</v>
      </c>
      <c r="AQ288" s="355">
        <f t="shared" si="70"/>
        <v>-3.1485357514072776E-3</v>
      </c>
      <c r="AR288" s="355">
        <f t="shared" si="71"/>
        <v>2.6444833256484834E-3</v>
      </c>
      <c r="AS288" s="314"/>
      <c r="AT288" s="314"/>
      <c r="AV288" s="338">
        <v>43690</v>
      </c>
      <c r="AW288" s="355">
        <f t="shared" si="73"/>
        <v>-8.313281205849731E-4</v>
      </c>
      <c r="BA288" s="267"/>
      <c r="BE288" s="267"/>
      <c r="BF288" s="314"/>
      <c r="BO288" s="338">
        <v>43692</v>
      </c>
      <c r="BP288" s="355">
        <f t="shared" si="74"/>
        <v>-2.1782382105531906E-3</v>
      </c>
    </row>
    <row r="289" spans="4:68" x14ac:dyDescent="0.2">
      <c r="D289" s="338">
        <v>43686</v>
      </c>
      <c r="E289" s="336">
        <f>'Prices-Returns EUR'!E287</f>
        <v>1615.7601433068921</v>
      </c>
      <c r="F289" s="336">
        <f>'Prices-Returns EUR'!F287</f>
        <v>121.30670374482217</v>
      </c>
      <c r="G289" s="336">
        <f>'Prices-Returns EUR'!G287</f>
        <v>84.203523139879735</v>
      </c>
      <c r="H289" s="336">
        <f>'Prices-Returns EUR'!H287</f>
        <v>28.470088082966392</v>
      </c>
      <c r="I289" s="336">
        <f>'Prices-Returns EUR'!I287</f>
        <v>11.915424619966782</v>
      </c>
      <c r="J289" s="336">
        <f>'Prices-Returns EUR'!J287</f>
        <v>17.77129088832038</v>
      </c>
      <c r="K289" s="336">
        <f>'Prices-Returns EUR'!K287</f>
        <v>23.633753099529994</v>
      </c>
      <c r="L289" s="336">
        <f>'Prices-Returns EUR'!L287</f>
        <v>355.40081800000002</v>
      </c>
      <c r="M289" s="336">
        <f>'Prices-Returns EUR'!M287</f>
        <v>49.930854480982738</v>
      </c>
      <c r="N289" s="336">
        <f>'Prices-Returns EUR'!N287</f>
        <v>2.0296979999999998</v>
      </c>
      <c r="Q289" s="338">
        <v>43686</v>
      </c>
      <c r="R289" s="372">
        <f t="shared" si="60"/>
        <v>-1.2294345481389302E-2</v>
      </c>
      <c r="S289" s="372">
        <f t="shared" si="61"/>
        <v>-6.9732612498468738E-3</v>
      </c>
      <c r="T289" s="372">
        <f t="shared" si="62"/>
        <v>-1.4882931940007449E-2</v>
      </c>
      <c r="U289" s="372">
        <f t="shared" si="63"/>
        <v>1.0098531074304473E-2</v>
      </c>
      <c r="V289" s="372">
        <f t="shared" si="64"/>
        <v>1.2166087907285794E-2</v>
      </c>
      <c r="W289" s="372">
        <f t="shared" si="65"/>
        <v>1.5356863838784651E-3</v>
      </c>
      <c r="X289" s="372">
        <f t="shared" si="66"/>
        <v>-3.3279681698203945E-3</v>
      </c>
      <c r="Y289" s="372">
        <f t="shared" si="67"/>
        <v>-1.0590774554696036E-2</v>
      </c>
      <c r="Z289" s="372">
        <f t="shared" si="68"/>
        <v>2.2675261019582393E-2</v>
      </c>
      <c r="AA289" s="372">
        <f t="shared" si="69"/>
        <v>6.925603121596291E-3</v>
      </c>
      <c r="AD289" s="338">
        <v>43686</v>
      </c>
      <c r="AE289" s="355">
        <f t="shared" si="72"/>
        <v>1.2469463816374188E-3</v>
      </c>
      <c r="AJ289" s="307">
        <v>43686</v>
      </c>
      <c r="AK289" s="326">
        <v>2135.34</v>
      </c>
      <c r="AL289" s="340">
        <f>AK289*'Traded prices'!Y287</f>
        <v>1908.7383951987899</v>
      </c>
      <c r="AM289" s="343">
        <v>5.2244609999999998</v>
      </c>
      <c r="AN289" s="364"/>
      <c r="AP289" s="307">
        <v>43686</v>
      </c>
      <c r="AQ289" s="355">
        <f t="shared" si="70"/>
        <v>-3.8617303180144003E-3</v>
      </c>
      <c r="AR289" s="355">
        <f t="shared" si="71"/>
        <v>-3.8591954275912776E-4</v>
      </c>
      <c r="AS289" s="314"/>
      <c r="AT289" s="314"/>
      <c r="AV289" s="338">
        <v>43686</v>
      </c>
      <c r="AW289" s="355">
        <f t="shared" si="73"/>
        <v>-2.4714060079122913E-3</v>
      </c>
      <c r="BA289" s="267"/>
      <c r="BE289" s="267"/>
      <c r="BF289" s="314"/>
      <c r="BO289" s="338">
        <v>43691</v>
      </c>
      <c r="BP289" s="355">
        <f t="shared" si="74"/>
        <v>-4.082725040003227E-3</v>
      </c>
    </row>
    <row r="290" spans="4:68" x14ac:dyDescent="0.2">
      <c r="D290" s="338">
        <v>43685</v>
      </c>
      <c r="E290" s="336">
        <f>'Prices-Returns EUR'!E288</f>
        <v>1635.8721203174478</v>
      </c>
      <c r="F290" s="336">
        <f>'Prices-Returns EUR'!F288</f>
        <v>122.15854720840815</v>
      </c>
      <c r="G290" s="336">
        <f>'Prices-Returns EUR'!G288</f>
        <v>85.475651442831193</v>
      </c>
      <c r="H290" s="336">
        <f>'Prices-Returns EUR'!H288</f>
        <v>28.185456375910803</v>
      </c>
      <c r="I290" s="336">
        <f>'Prices-Returns EUR'!I288</f>
        <v>11.772202963846217</v>
      </c>
      <c r="J290" s="336">
        <f>'Prices-Returns EUR'!J288</f>
        <v>17.744041605232251</v>
      </c>
      <c r="K290" s="336">
        <f>'Prices-Returns EUR'!K288</f>
        <v>23.712668104202294</v>
      </c>
      <c r="L290" s="336">
        <f>'Prices-Returns EUR'!L288</f>
        <v>359.20507800000001</v>
      </c>
      <c r="M290" s="336">
        <f>'Prices-Returns EUR'!M288</f>
        <v>48.823762912972867</v>
      </c>
      <c r="N290" s="336">
        <f>'Prices-Returns EUR'!N288</f>
        <v>2.0157378000000001</v>
      </c>
      <c r="Q290" s="338">
        <v>43685</v>
      </c>
      <c r="R290" s="372">
        <f t="shared" si="60"/>
        <v>2.2259520928635368E-2</v>
      </c>
      <c r="S290" s="372">
        <f t="shared" si="61"/>
        <v>2.6926677910626307E-2</v>
      </c>
      <c r="T290" s="372">
        <f t="shared" si="62"/>
        <v>3.6154464086455951E-2</v>
      </c>
      <c r="U290" s="372">
        <f t="shared" si="63"/>
        <v>2.5898400426387136E-2</v>
      </c>
      <c r="V290" s="372">
        <f t="shared" si="64"/>
        <v>2.6700084776614119E-2</v>
      </c>
      <c r="W290" s="372">
        <f t="shared" si="65"/>
        <v>7.2358859456400637E-4</v>
      </c>
      <c r="X290" s="372">
        <f t="shared" si="66"/>
        <v>2.3949710375178679E-2</v>
      </c>
      <c r="Y290" s="372">
        <f t="shared" si="67"/>
        <v>2.9637964946236162E-2</v>
      </c>
      <c r="Z290" s="372">
        <f t="shared" si="68"/>
        <v>-6.1017766680186991E-3</v>
      </c>
      <c r="AA290" s="372">
        <f t="shared" si="69"/>
        <v>8.8773738228735688E-3</v>
      </c>
      <c r="AD290" s="338">
        <v>43685</v>
      </c>
      <c r="AE290" s="355">
        <f t="shared" si="72"/>
        <v>1.3576148160733518E-2</v>
      </c>
      <c r="AJ290" s="307">
        <v>43685</v>
      </c>
      <c r="AK290" s="326">
        <v>2146.91</v>
      </c>
      <c r="AL290" s="340">
        <f>AK290*'Traded prices'!Y288</f>
        <v>1916.138003420097</v>
      </c>
      <c r="AM290" s="343">
        <v>5.2264780000000002</v>
      </c>
      <c r="AN290" s="364"/>
      <c r="AP290" s="307">
        <v>43685</v>
      </c>
      <c r="AQ290" s="355">
        <f t="shared" si="70"/>
        <v>1.5782003403372213E-2</v>
      </c>
      <c r="AR290" s="355">
        <f t="shared" si="71"/>
        <v>-1.7638476364154609E-3</v>
      </c>
      <c r="AS290" s="314"/>
      <c r="AT290" s="314"/>
      <c r="AV290" s="338">
        <v>43685</v>
      </c>
      <c r="AW290" s="355">
        <f t="shared" si="73"/>
        <v>8.7636629874571423E-3</v>
      </c>
      <c r="BA290" s="267"/>
      <c r="BE290" s="267"/>
      <c r="BF290" s="314"/>
      <c r="BO290" s="338">
        <v>43690</v>
      </c>
      <c r="BP290" s="355">
        <f t="shared" si="74"/>
        <v>-3.869071162604308E-3</v>
      </c>
    </row>
    <row r="291" spans="4:68" x14ac:dyDescent="0.2">
      <c r="D291" s="338">
        <v>43684</v>
      </c>
      <c r="E291" s="336">
        <f>'Prices-Returns EUR'!E289</f>
        <v>1600.2512931661402</v>
      </c>
      <c r="F291" s="336">
        <f>'Prices-Returns EUR'!F289</f>
        <v>118.95547154052963</v>
      </c>
      <c r="G291" s="336">
        <f>'Prices-Returns EUR'!G289</f>
        <v>82.493155610917839</v>
      </c>
      <c r="H291" s="336">
        <f>'Prices-Returns EUR'!H289</f>
        <v>27.473925648189212</v>
      </c>
      <c r="I291" s="336">
        <f>'Prices-Returns EUR'!I289</f>
        <v>11.466058236868241</v>
      </c>
      <c r="J291" s="336">
        <f>'Prices-Returns EUR'!J289</f>
        <v>17.731211502821008</v>
      </c>
      <c r="K291" s="336">
        <f>'Prices-Returns EUR'!K289</f>
        <v>23.158039759114626</v>
      </c>
      <c r="L291" s="336">
        <f>'Prices-Returns EUR'!L289</f>
        <v>348.86541699999998</v>
      </c>
      <c r="M291" s="336">
        <f>'Prices-Returns EUR'!M289</f>
        <v>49.123503560851809</v>
      </c>
      <c r="N291" s="336">
        <f>'Prices-Returns EUR'!N289</f>
        <v>1.9980007999999998</v>
      </c>
      <c r="Q291" s="338">
        <v>43684</v>
      </c>
      <c r="R291" s="372">
        <f t="shared" si="60"/>
        <v>6.4094421957721082E-3</v>
      </c>
      <c r="S291" s="372">
        <f t="shared" si="61"/>
        <v>7.6782312873389102E-3</v>
      </c>
      <c r="T291" s="372">
        <f t="shared" si="62"/>
        <v>2.5694701013470933E-2</v>
      </c>
      <c r="U291" s="372">
        <f t="shared" si="63"/>
        <v>7.5595617060618236E-2</v>
      </c>
      <c r="V291" s="372">
        <f t="shared" si="64"/>
        <v>4.8998787169379776E-2</v>
      </c>
      <c r="W291" s="372">
        <f t="shared" si="65"/>
        <v>5.2500167946907261E-3</v>
      </c>
      <c r="X291" s="372">
        <f t="shared" si="66"/>
        <v>6.7485876267601164E-3</v>
      </c>
      <c r="Y291" s="372">
        <f t="shared" si="67"/>
        <v>2.0544948089145754E-2</v>
      </c>
      <c r="Z291" s="372">
        <f t="shared" si="68"/>
        <v>1.5887090853518471E-2</v>
      </c>
      <c r="AA291" s="372">
        <f t="shared" si="69"/>
        <v>9.7980187447344047E-3</v>
      </c>
      <c r="AD291" s="338">
        <v>43684</v>
      </c>
      <c r="AE291" s="355">
        <f t="shared" si="72"/>
        <v>1.4311885991827774E-2</v>
      </c>
      <c r="AJ291" s="307">
        <v>43684</v>
      </c>
      <c r="AK291" s="326">
        <v>2114.0500000000002</v>
      </c>
      <c r="AL291" s="340">
        <f>AK291*'Traded prices'!Y289</f>
        <v>1886.3673475215026</v>
      </c>
      <c r="AM291" s="343">
        <v>5.2357129999999996</v>
      </c>
      <c r="AN291" s="364"/>
      <c r="AP291" s="307">
        <v>43684</v>
      </c>
      <c r="AQ291" s="355">
        <f t="shared" si="70"/>
        <v>5.5906655788355852E-3</v>
      </c>
      <c r="AR291" s="355">
        <f t="shared" si="71"/>
        <v>3.2509719287023842E-3</v>
      </c>
      <c r="AS291" s="314"/>
      <c r="AT291" s="314"/>
      <c r="AV291" s="338">
        <v>43684</v>
      </c>
      <c r="AW291" s="355">
        <f t="shared" si="73"/>
        <v>4.6547881187823052E-3</v>
      </c>
      <c r="BA291" s="267"/>
      <c r="BE291" s="267"/>
      <c r="BF291" s="314"/>
      <c r="BO291" s="338">
        <v>43686</v>
      </c>
      <c r="BP291" s="355">
        <f t="shared" si="74"/>
        <v>3.7183523895497101E-3</v>
      </c>
    </row>
    <row r="292" spans="4:68" x14ac:dyDescent="0.2">
      <c r="D292" s="338">
        <v>43683</v>
      </c>
      <c r="E292" s="336">
        <f>'Prices-Returns EUR'!E290</f>
        <v>1590.059896173799</v>
      </c>
      <c r="F292" s="336">
        <f>'Prices-Returns EUR'!F290</f>
        <v>118.04906352751162</v>
      </c>
      <c r="G292" s="336">
        <f>'Prices-Returns EUR'!G290</f>
        <v>80.426617715201019</v>
      </c>
      <c r="H292" s="336">
        <f>'Prices-Returns EUR'!H290</f>
        <v>25.542987729226532</v>
      </c>
      <c r="I292" s="336">
        <f>'Prices-Returns EUR'!I290</f>
        <v>10.930478068338166</v>
      </c>
      <c r="J292" s="336">
        <f>'Prices-Returns EUR'!J290</f>
        <v>17.638608511898568</v>
      </c>
      <c r="K292" s="336">
        <f>'Prices-Returns EUR'!K290</f>
        <v>23.002803325213296</v>
      </c>
      <c r="L292" s="336">
        <f>'Prices-Returns EUR'!L290</f>
        <v>341.842285</v>
      </c>
      <c r="M292" s="336">
        <f>'Prices-Returns EUR'!M290</f>
        <v>48.355278852475308</v>
      </c>
      <c r="N292" s="336">
        <f>'Prices-Returns EUR'!N290</f>
        <v>1.9786143</v>
      </c>
      <c r="Q292" s="338">
        <v>43683</v>
      </c>
      <c r="R292" s="372">
        <f t="shared" si="60"/>
        <v>6.3071719725504849E-4</v>
      </c>
      <c r="S292" s="372">
        <f t="shared" si="61"/>
        <v>6.4572734470667026E-3</v>
      </c>
      <c r="T292" s="372">
        <f t="shared" si="62"/>
        <v>-3.9232216998007496E-3</v>
      </c>
      <c r="U292" s="372">
        <f t="shared" si="63"/>
        <v>3.3633018759744893E-2</v>
      </c>
      <c r="V292" s="372">
        <f t="shared" si="64"/>
        <v>-9.6567838707797282E-3</v>
      </c>
      <c r="W292" s="372">
        <f t="shared" si="65"/>
        <v>-1.1589895372180581E-2</v>
      </c>
      <c r="X292" s="372">
        <f t="shared" si="66"/>
        <v>4.5004312423488901E-3</v>
      </c>
      <c r="Y292" s="372">
        <f t="shared" si="67"/>
        <v>2.0975991329431842E-2</v>
      </c>
      <c r="Z292" s="372">
        <f t="shared" si="68"/>
        <v>1.7759513066690769E-3</v>
      </c>
      <c r="AA292" s="372">
        <f t="shared" si="69"/>
        <v>-5.8972985682933521E-3</v>
      </c>
      <c r="AD292" s="338">
        <v>43683</v>
      </c>
      <c r="AE292" s="355">
        <f t="shared" si="72"/>
        <v>6.8857198821679465E-4</v>
      </c>
      <c r="AJ292" s="307">
        <v>43683</v>
      </c>
      <c r="AK292" s="326">
        <v>2109.1999999999998</v>
      </c>
      <c r="AL292" s="340">
        <f>AK292*'Traded prices'!Y290</f>
        <v>1875.8799301658958</v>
      </c>
      <c r="AM292" s="343">
        <v>5.2187469999999996</v>
      </c>
      <c r="AN292" s="364"/>
      <c r="AP292" s="307">
        <v>43683</v>
      </c>
      <c r="AQ292" s="355">
        <f t="shared" si="70"/>
        <v>-6.4782417236914913E-3</v>
      </c>
      <c r="AR292" s="355">
        <f t="shared" si="71"/>
        <v>4.1099543131783989E-4</v>
      </c>
      <c r="AS292" s="314"/>
      <c r="AT292" s="314"/>
      <c r="AV292" s="338">
        <v>43683</v>
      </c>
      <c r="AW292" s="355">
        <f t="shared" si="73"/>
        <v>-3.7225468616877587E-3</v>
      </c>
      <c r="BA292" s="267"/>
      <c r="BE292" s="267"/>
      <c r="BF292" s="314"/>
      <c r="BO292" s="338">
        <v>43685</v>
      </c>
      <c r="BP292" s="355">
        <f t="shared" si="74"/>
        <v>4.8124851732763759E-3</v>
      </c>
    </row>
    <row r="293" spans="4:68" x14ac:dyDescent="0.2">
      <c r="D293" s="338">
        <v>43682</v>
      </c>
      <c r="E293" s="336">
        <f>'Prices-Returns EUR'!E291</f>
        <v>1589.0576501863966</v>
      </c>
      <c r="F293" s="336">
        <f>'Prices-Returns EUR'!F291</f>
        <v>117.2916790826096</v>
      </c>
      <c r="G293" s="336">
        <f>'Prices-Returns EUR'!G291</f>
        <v>80.743391942585689</v>
      </c>
      <c r="H293" s="336">
        <f>'Prices-Returns EUR'!H291</f>
        <v>24.711853496974712</v>
      </c>
      <c r="I293" s="336">
        <f>'Prices-Returns EUR'!I291</f>
        <v>11.037060576897973</v>
      </c>
      <c r="J293" s="336">
        <f>'Prices-Returns EUR'!J291</f>
        <v>17.845435239191826</v>
      </c>
      <c r="K293" s="336">
        <f>'Prices-Returns EUR'!K291</f>
        <v>22.89974459917735</v>
      </c>
      <c r="L293" s="336">
        <f>'Prices-Returns EUR'!L291</f>
        <v>334.81912199999999</v>
      </c>
      <c r="M293" s="336">
        <f>'Prices-Returns EUR'!M291</f>
        <v>48.26955447413463</v>
      </c>
      <c r="N293" s="336">
        <f>'Prices-Returns EUR'!N291</f>
        <v>1.9903519999999999</v>
      </c>
      <c r="Q293" s="338">
        <v>43682</v>
      </c>
      <c r="R293" s="372">
        <f t="shared" si="60"/>
        <v>-3.4414156397257312E-2</v>
      </c>
      <c r="S293" s="372">
        <f t="shared" si="61"/>
        <v>-3.6794379950789047E-2</v>
      </c>
      <c r="T293" s="372">
        <f t="shared" si="62"/>
        <v>-4.4902095821995891E-2</v>
      </c>
      <c r="U293" s="372">
        <f t="shared" si="63"/>
        <v>-5.9824327500904828E-2</v>
      </c>
      <c r="V293" s="372">
        <f t="shared" si="64"/>
        <v>-3.9449733362357686E-2</v>
      </c>
      <c r="W293" s="372">
        <f t="shared" si="65"/>
        <v>3.1596433494174292E-4</v>
      </c>
      <c r="X293" s="372">
        <f t="shared" si="66"/>
        <v>-3.2815209702374393E-2</v>
      </c>
      <c r="Y293" s="372">
        <f t="shared" si="67"/>
        <v>-4.2271139723931039E-2</v>
      </c>
      <c r="Z293" s="372">
        <f t="shared" si="68"/>
        <v>-2.320682228277271E-2</v>
      </c>
      <c r="AA293" s="372">
        <f t="shared" si="69"/>
        <v>-2.1863144030980552E-2</v>
      </c>
      <c r="AD293" s="338">
        <v>43682</v>
      </c>
      <c r="AE293" s="355">
        <f t="shared" si="72"/>
        <v>-2.2924041745463714E-2</v>
      </c>
      <c r="AJ293" s="307">
        <v>43682</v>
      </c>
      <c r="AK293" s="326">
        <v>2097.3200000000002</v>
      </c>
      <c r="AL293" s="340">
        <f>AK293*'Traded prices'!Y291</f>
        <v>1888.1115733392871</v>
      </c>
      <c r="AM293" s="343">
        <v>5.2166030000000001</v>
      </c>
      <c r="AN293" s="364"/>
      <c r="AP293" s="307">
        <v>43682</v>
      </c>
      <c r="AQ293" s="355">
        <f t="shared" si="70"/>
        <v>-2.7059484676408063E-2</v>
      </c>
      <c r="AR293" s="355">
        <f t="shared" si="71"/>
        <v>3.0927682410160084E-3</v>
      </c>
      <c r="AS293" s="314"/>
      <c r="AT293" s="314"/>
      <c r="AV293" s="338">
        <v>43682</v>
      </c>
      <c r="AW293" s="355">
        <f t="shared" si="73"/>
        <v>-1.4998583509438432E-2</v>
      </c>
      <c r="BA293" s="267"/>
      <c r="BE293" s="267"/>
      <c r="BF293" s="314"/>
      <c r="BO293" s="338">
        <v>43684</v>
      </c>
      <c r="BP293" s="355">
        <f t="shared" si="74"/>
        <v>9.6570978730454692E-3</v>
      </c>
    </row>
    <row r="294" spans="4:68" x14ac:dyDescent="0.2">
      <c r="D294" s="338">
        <v>43679</v>
      </c>
      <c r="E294" s="336">
        <f>'Prices-Returns EUR'!E292</f>
        <v>1645.6927788599189</v>
      </c>
      <c r="F294" s="336">
        <f>'Prices-Returns EUR'!F292</f>
        <v>121.77221212290796</v>
      </c>
      <c r="G294" s="336">
        <f>'Prices-Returns EUR'!G292</f>
        <v>84.539387626524757</v>
      </c>
      <c r="H294" s="336">
        <f>'Prices-Returns EUR'!H292</f>
        <v>26.284293690867113</v>
      </c>
      <c r="I294" s="336">
        <f>'Prices-Returns EUR'!I292</f>
        <v>11.490351895411623</v>
      </c>
      <c r="J294" s="336">
        <f>'Prices-Returns EUR'!J292</f>
        <v>17.839798499123557</v>
      </c>
      <c r="K294" s="336">
        <f>'Prices-Returns EUR'!K292</f>
        <v>23.67670049084473</v>
      </c>
      <c r="L294" s="336">
        <f>'Prices-Returns EUR'!L292</f>
        <v>349.59698500000002</v>
      </c>
      <c r="M294" s="336">
        <f>'Prices-Returns EUR'!M292</f>
        <v>49.416350948458636</v>
      </c>
      <c r="N294" s="336">
        <f>'Prices-Returns EUR'!N292</f>
        <v>2.0348400000000004</v>
      </c>
      <c r="Q294" s="338">
        <v>43679</v>
      </c>
      <c r="R294" s="372">
        <f t="shared" si="60"/>
        <v>-1.7921460736437966E-2</v>
      </c>
      <c r="S294" s="372">
        <f t="shared" si="61"/>
        <v>-9.0385673212349804E-3</v>
      </c>
      <c r="T294" s="372">
        <f t="shared" si="62"/>
        <v>-1.57739383401716E-2</v>
      </c>
      <c r="U294" s="372">
        <f t="shared" si="63"/>
        <v>-3.3178974512099835E-2</v>
      </c>
      <c r="V294" s="372">
        <f t="shared" si="64"/>
        <v>-2.2149857048242461E-2</v>
      </c>
      <c r="W294" s="372">
        <f t="shared" si="65"/>
        <v>1.3274582893232356E-3</v>
      </c>
      <c r="X294" s="372">
        <f t="shared" si="66"/>
        <v>-1.1488074960606776E-2</v>
      </c>
      <c r="Y294" s="372">
        <f t="shared" si="67"/>
        <v>-5.4603063533271712E-2</v>
      </c>
      <c r="Z294" s="372">
        <f t="shared" si="68"/>
        <v>-1.8125367541747206E-2</v>
      </c>
      <c r="AA294" s="372">
        <f t="shared" si="69"/>
        <v>-1.3901257149414259E-2</v>
      </c>
      <c r="AD294" s="338">
        <v>43679</v>
      </c>
      <c r="AE294" s="355">
        <f t="shared" si="72"/>
        <v>-1.3655531590136452E-2</v>
      </c>
      <c r="AJ294" s="307">
        <v>43679</v>
      </c>
      <c r="AK294" s="326">
        <v>2149.9899999999998</v>
      </c>
      <c r="AL294" s="340">
        <f>AK294*'Traded prices'!Y292</f>
        <v>1940.6238548009453</v>
      </c>
      <c r="AM294" s="343">
        <v>5.2005189999999999</v>
      </c>
      <c r="AN294" s="364"/>
      <c r="AP294" s="307">
        <v>43679</v>
      </c>
      <c r="AQ294" s="355">
        <f t="shared" si="70"/>
        <v>-1.130591279174431E-2</v>
      </c>
      <c r="AR294" s="355">
        <f t="shared" si="71"/>
        <v>1.6805366314611714E-3</v>
      </c>
      <c r="AS294" s="314"/>
      <c r="AT294" s="314"/>
      <c r="AV294" s="338">
        <v>43679</v>
      </c>
      <c r="AW294" s="355">
        <f t="shared" si="73"/>
        <v>-6.1113330224621173E-3</v>
      </c>
      <c r="BA294" s="267"/>
      <c r="BE294" s="267"/>
      <c r="BF294" s="314"/>
      <c r="BO294" s="338">
        <v>43683</v>
      </c>
      <c r="BP294" s="355">
        <f t="shared" si="74"/>
        <v>4.4111188499045533E-3</v>
      </c>
    </row>
    <row r="295" spans="4:68" x14ac:dyDescent="0.2">
      <c r="D295" s="338">
        <v>43678</v>
      </c>
      <c r="E295" s="336">
        <f>'Prices-Returns EUR'!E293</f>
        <v>1675.724204394066</v>
      </c>
      <c r="F295" s="336">
        <f>'Prices-Returns EUR'!F293</f>
        <v>122.88289746426716</v>
      </c>
      <c r="G295" s="336">
        <f>'Prices-Returns EUR'!G293</f>
        <v>85.8942786822318</v>
      </c>
      <c r="H295" s="336">
        <f>'Prices-Returns EUR'!H293</f>
        <v>27.186307494298553</v>
      </c>
      <c r="I295" s="336">
        <f>'Prices-Returns EUR'!I293</f>
        <v>11.750626594711765</v>
      </c>
      <c r="J295" s="336">
        <f>'Prices-Returns EUR'!J293</f>
        <v>17.81614830537178</v>
      </c>
      <c r="K295" s="336">
        <f>'Prices-Returns EUR'!K293</f>
        <v>23.951861268543816</v>
      </c>
      <c r="L295" s="336">
        <f>'Prices-Returns EUR'!L293</f>
        <v>369.78857399999998</v>
      </c>
      <c r="M295" s="336">
        <f>'Prices-Returns EUR'!M293</f>
        <v>50.328574865752742</v>
      </c>
      <c r="N295" s="336">
        <f>'Prices-Returns EUR'!N293</f>
        <v>2.0635255999999997</v>
      </c>
      <c r="Q295" s="338">
        <v>43678</v>
      </c>
      <c r="R295" s="372">
        <f t="shared" si="60"/>
        <v>1.6006230213883033E-3</v>
      </c>
      <c r="S295" s="372">
        <f t="shared" si="61"/>
        <v>2.1025139205909094E-2</v>
      </c>
      <c r="T295" s="372">
        <f t="shared" si="62"/>
        <v>3.4611712268437511E-3</v>
      </c>
      <c r="U295" s="372">
        <f t="shared" si="63"/>
        <v>7.7598591233244862E-2</v>
      </c>
      <c r="V295" s="372">
        <f t="shared" si="64"/>
        <v>8.6365667935894841E-4</v>
      </c>
      <c r="W295" s="372">
        <f t="shared" si="65"/>
        <v>1.1274474059717043E-2</v>
      </c>
      <c r="X295" s="372">
        <f t="shared" si="66"/>
        <v>5.154054640393424E-3</v>
      </c>
      <c r="Y295" s="372">
        <f t="shared" si="67"/>
        <v>1.0125316801053552E-2</v>
      </c>
      <c r="Z295" s="372">
        <f t="shared" si="68"/>
        <v>-2.1307995608217389E-3</v>
      </c>
      <c r="AA295" s="372">
        <f t="shared" si="69"/>
        <v>7.4529600734283274E-3</v>
      </c>
      <c r="AD295" s="338">
        <v>43678</v>
      </c>
      <c r="AE295" s="355">
        <f t="shared" si="72"/>
        <v>1.244189707417015E-2</v>
      </c>
      <c r="AJ295" s="307">
        <v>43678</v>
      </c>
      <c r="AK295" s="326">
        <v>2173.1799999999998</v>
      </c>
      <c r="AL295" s="340">
        <f>AK295*'Traded prices'!Y293</f>
        <v>1962.815273104974</v>
      </c>
      <c r="AM295" s="343">
        <v>5.1917939999999998</v>
      </c>
      <c r="AN295" s="364"/>
      <c r="AP295" s="307">
        <v>43678</v>
      </c>
      <c r="AQ295" s="355">
        <f t="shared" si="70"/>
        <v>1.1626621828479955E-3</v>
      </c>
      <c r="AR295" s="355">
        <f t="shared" si="71"/>
        <v>3.1467442423043224E-3</v>
      </c>
      <c r="AS295" s="314"/>
      <c r="AT295" s="314"/>
      <c r="AV295" s="338">
        <v>43678</v>
      </c>
      <c r="AW295" s="355">
        <f t="shared" si="73"/>
        <v>1.9562950066305262E-3</v>
      </c>
      <c r="BA295" s="267"/>
      <c r="BE295" s="267"/>
      <c r="BF295" s="314"/>
      <c r="BO295" s="338">
        <v>43682</v>
      </c>
      <c r="BP295" s="355">
        <f t="shared" si="74"/>
        <v>-7.9254582360252825E-3</v>
      </c>
    </row>
    <row r="296" spans="4:68" x14ac:dyDescent="0.2">
      <c r="D296" s="338">
        <v>43677</v>
      </c>
      <c r="E296" s="336">
        <f>'Prices-Returns EUR'!E294</f>
        <v>1673.0462879896613</v>
      </c>
      <c r="F296" s="336">
        <f>'Prices-Returns EUR'!F294</f>
        <v>120.35247002815029</v>
      </c>
      <c r="G296" s="336">
        <f>'Prices-Returns EUR'!G294</f>
        <v>85.598009315314528</v>
      </c>
      <c r="H296" s="336">
        <f>'Prices-Returns EUR'!H294</f>
        <v>25.228603410835483</v>
      </c>
      <c r="I296" s="336">
        <f>'Prices-Returns EUR'!I294</f>
        <v>11.740486844829302</v>
      </c>
      <c r="J296" s="336">
        <f>'Prices-Returns EUR'!J294</f>
        <v>17.617520032765817</v>
      </c>
      <c r="K296" s="336">
        <f>'Prices-Returns EUR'!K294</f>
        <v>23.829045068233739</v>
      </c>
      <c r="L296" s="336">
        <f>'Prices-Returns EUR'!L294</f>
        <v>366.08187900000001</v>
      </c>
      <c r="M296" s="336">
        <f>'Prices-Returns EUR'!M294</f>
        <v>50.436043966085265</v>
      </c>
      <c r="N296" s="336">
        <f>'Prices-Returns EUR'!N294</f>
        <v>2.0482599999999995</v>
      </c>
      <c r="Q296" s="338">
        <v>43677</v>
      </c>
      <c r="R296" s="372">
        <f t="shared" si="60"/>
        <v>-1.8038263571589996E-2</v>
      </c>
      <c r="S296" s="372">
        <f t="shared" si="61"/>
        <v>-3.0368404325611165E-2</v>
      </c>
      <c r="T296" s="372">
        <f t="shared" si="62"/>
        <v>-1.1279530019304707E-3</v>
      </c>
      <c r="U296" s="372">
        <f t="shared" si="63"/>
        <v>0.29849232903977074</v>
      </c>
      <c r="V296" s="372">
        <f t="shared" si="64"/>
        <v>-2.3695284057647981E-2</v>
      </c>
      <c r="W296" s="372">
        <f t="shared" si="65"/>
        <v>-2.3233887941136455E-3</v>
      </c>
      <c r="X296" s="372">
        <f t="shared" si="66"/>
        <v>-1.2396506451463174E-2</v>
      </c>
      <c r="Y296" s="372">
        <f t="shared" si="67"/>
        <v>2.1360542997932441E-3</v>
      </c>
      <c r="Z296" s="372">
        <f t="shared" si="68"/>
        <v>5.460232244226626E-2</v>
      </c>
      <c r="AA296" s="372">
        <f t="shared" si="69"/>
        <v>-6.2026817476970031E-3</v>
      </c>
      <c r="AD296" s="338">
        <v>43677</v>
      </c>
      <c r="AE296" s="355">
        <f t="shared" si="72"/>
        <v>1.3132974147985954E-2</v>
      </c>
      <c r="AJ296" s="307">
        <v>43677</v>
      </c>
      <c r="AK296" s="326">
        <v>2187.56</v>
      </c>
      <c r="AL296" s="340">
        <f>AK296*'Traded prices'!Y294</f>
        <v>1960.5358322347165</v>
      </c>
      <c r="AM296" s="343">
        <v>5.1755079999999998</v>
      </c>
      <c r="AN296" s="364"/>
      <c r="AP296" s="307">
        <v>43677</v>
      </c>
      <c r="AQ296" s="355">
        <f t="shared" si="70"/>
        <v>-8.5164379875166674E-3</v>
      </c>
      <c r="AR296" s="355">
        <f t="shared" si="71"/>
        <v>1.6977836684513026E-3</v>
      </c>
      <c r="AS296" s="314"/>
      <c r="AT296" s="314"/>
      <c r="AV296" s="338">
        <v>43677</v>
      </c>
      <c r="AW296" s="355">
        <f t="shared" si="73"/>
        <v>-4.4307493251294792E-3</v>
      </c>
      <c r="BA296" s="267"/>
      <c r="BE296" s="267"/>
      <c r="BF296" s="314"/>
      <c r="BO296" s="338">
        <v>43679</v>
      </c>
      <c r="BP296" s="355">
        <f t="shared" si="74"/>
        <v>-7.5441985676743348E-3</v>
      </c>
    </row>
    <row r="297" spans="4:68" x14ac:dyDescent="0.2">
      <c r="D297" s="338">
        <v>43676</v>
      </c>
      <c r="E297" s="336">
        <f>'Prices-Returns EUR'!E295</f>
        <v>1703.7795118930633</v>
      </c>
      <c r="F297" s="336">
        <f>'Prices-Returns EUR'!F295</f>
        <v>124.12185263460181</v>
      </c>
      <c r="G297" s="336">
        <f>'Prices-Returns EUR'!G295</f>
        <v>85.694668874320755</v>
      </c>
      <c r="H297" s="336">
        <f>'Prices-Returns EUR'!H295</f>
        <v>19.429150905721499</v>
      </c>
      <c r="I297" s="336">
        <f>'Prices-Returns EUR'!I295</f>
        <v>12.025432893148643</v>
      </c>
      <c r="J297" s="336">
        <f>'Prices-Returns EUR'!J295</f>
        <v>17.658547704623061</v>
      </c>
      <c r="K297" s="336">
        <f>'Prices-Returns EUR'!K295</f>
        <v>24.128149833304164</v>
      </c>
      <c r="L297" s="336">
        <f>'Prices-Returns EUR'!L295</f>
        <v>365.30157500000001</v>
      </c>
      <c r="M297" s="336">
        <f>'Prices-Returns EUR'!M295</f>
        <v>47.824704054590555</v>
      </c>
      <c r="N297" s="336">
        <f>'Prices-Returns EUR'!N295</f>
        <v>2.0610439999999999</v>
      </c>
      <c r="Q297" s="338">
        <v>43676</v>
      </c>
      <c r="R297" s="372">
        <f t="shared" si="60"/>
        <v>-8.2505403287679302E-3</v>
      </c>
      <c r="S297" s="372">
        <f t="shared" si="61"/>
        <v>-5.7960753945131005E-3</v>
      </c>
      <c r="T297" s="372">
        <f t="shared" si="62"/>
        <v>-1.1127768970811025E-2</v>
      </c>
      <c r="U297" s="372">
        <f t="shared" si="63"/>
        <v>2.0226498874309051E-2</v>
      </c>
      <c r="V297" s="372">
        <f t="shared" si="64"/>
        <v>-2.2141690817123916E-2</v>
      </c>
      <c r="W297" s="372">
        <f t="shared" si="65"/>
        <v>-4.8570357772859118E-4</v>
      </c>
      <c r="X297" s="372">
        <f t="shared" si="66"/>
        <v>-3.9205930785353171E-3</v>
      </c>
      <c r="Y297" s="372">
        <f t="shared" si="67"/>
        <v>-1.1221087321133472E-2</v>
      </c>
      <c r="Z297" s="372">
        <f t="shared" si="68"/>
        <v>-4.320543037556579E-3</v>
      </c>
      <c r="AA297" s="372">
        <f t="shared" si="69"/>
        <v>-1.4030038672542489E-2</v>
      </c>
      <c r="AD297" s="338">
        <v>43676</v>
      </c>
      <c r="AE297" s="355">
        <f t="shared" si="72"/>
        <v>-3.9359043679330196E-3</v>
      </c>
      <c r="AJ297" s="307">
        <v>43676</v>
      </c>
      <c r="AK297" s="326">
        <v>2203.4</v>
      </c>
      <c r="AL297" s="340">
        <f>AK297*'Traded prices'!Y295</f>
        <v>1977.3760325943076</v>
      </c>
      <c r="AM297" s="343">
        <v>5.1667360000000002</v>
      </c>
      <c r="AN297" s="364"/>
      <c r="AP297" s="307">
        <v>43676</v>
      </c>
      <c r="AQ297" s="355">
        <f t="shared" si="70"/>
        <v>-5.0880529950555475E-3</v>
      </c>
      <c r="AR297" s="355">
        <f t="shared" si="71"/>
        <v>-3.0667599787237432E-4</v>
      </c>
      <c r="AS297" s="314"/>
      <c r="AT297" s="314"/>
      <c r="AV297" s="338">
        <v>43676</v>
      </c>
      <c r="AW297" s="355">
        <f t="shared" si="73"/>
        <v>-3.1755021961822781E-3</v>
      </c>
      <c r="BA297" s="267"/>
      <c r="BE297" s="267"/>
      <c r="BF297" s="314"/>
      <c r="BO297" s="338">
        <v>43678</v>
      </c>
      <c r="BP297" s="355">
        <f t="shared" si="74"/>
        <v>1.0485602067539623E-2</v>
      </c>
    </row>
    <row r="298" spans="4:68" x14ac:dyDescent="0.2">
      <c r="D298" s="338">
        <v>43675</v>
      </c>
      <c r="E298" s="336">
        <f>'Prices-Returns EUR'!E296</f>
        <v>1717.9535569980258</v>
      </c>
      <c r="F298" s="336">
        <f>'Prices-Returns EUR'!F296</f>
        <v>124.84546637034749</v>
      </c>
      <c r="G298" s="336">
        <f>'Prices-Returns EUR'!G296</f>
        <v>86.658990095345558</v>
      </c>
      <c r="H298" s="336">
        <f>'Prices-Returns EUR'!H296</f>
        <v>19.043958304512881</v>
      </c>
      <c r="I298" s="336">
        <f>'Prices-Returns EUR'!I296</f>
        <v>12.297725325049811</v>
      </c>
      <c r="J298" s="336">
        <f>'Prices-Returns EUR'!J296</f>
        <v>17.667128692237071</v>
      </c>
      <c r="K298" s="336">
        <f>'Prices-Returns EUR'!K296</f>
        <v>24.223118825311218</v>
      </c>
      <c r="L298" s="336">
        <f>'Prices-Returns EUR'!L296</f>
        <v>369.44717400000002</v>
      </c>
      <c r="M298" s="336">
        <f>'Prices-Returns EUR'!M296</f>
        <v>48.032229368768107</v>
      </c>
      <c r="N298" s="336">
        <f>'Prices-Returns EUR'!N296</f>
        <v>2.0903719999999999</v>
      </c>
      <c r="Q298" s="338">
        <v>43675</v>
      </c>
      <c r="R298" s="372">
        <f t="shared" si="60"/>
        <v>-1.4508904249582844E-2</v>
      </c>
      <c r="S298" s="372">
        <f t="shared" si="61"/>
        <v>-9.3655071949971802E-4</v>
      </c>
      <c r="T298" s="372">
        <f t="shared" si="62"/>
        <v>-5.4877693351461643E-2</v>
      </c>
      <c r="U298" s="372">
        <f t="shared" si="63"/>
        <v>2.0514502406607349E-2</v>
      </c>
      <c r="V298" s="372">
        <f t="shared" si="64"/>
        <v>-2.9232194695062219E-2</v>
      </c>
      <c r="W298" s="372">
        <f t="shared" si="65"/>
        <v>1.2594164284673859E-3</v>
      </c>
      <c r="X298" s="372">
        <f t="shared" si="66"/>
        <v>-1.680101012963453E-3</v>
      </c>
      <c r="Y298" s="372">
        <f t="shared" si="67"/>
        <v>-1.7764473544609638E-2</v>
      </c>
      <c r="Z298" s="372">
        <f t="shared" si="68"/>
        <v>-1.398587887893521E-2</v>
      </c>
      <c r="AA298" s="372">
        <f t="shared" si="69"/>
        <v>8.4697762092655893E-4</v>
      </c>
      <c r="AD298" s="338">
        <v>43675</v>
      </c>
      <c r="AE298" s="355">
        <f t="shared" si="72"/>
        <v>-3.9750666958167256E-3</v>
      </c>
      <c r="AJ298" s="307">
        <v>43675</v>
      </c>
      <c r="AK298" s="326">
        <v>2212.5</v>
      </c>
      <c r="AL298" s="340">
        <f>AK298*'Traded prices'!Y296</f>
        <v>1987.4884793040692</v>
      </c>
      <c r="AM298" s="343">
        <v>5.1683209999999997</v>
      </c>
      <c r="AN298" s="364"/>
      <c r="AP298" s="307">
        <v>43675</v>
      </c>
      <c r="AQ298" s="355">
        <f t="shared" si="70"/>
        <v>-1.9115369430822149E-4</v>
      </c>
      <c r="AR298" s="355">
        <f t="shared" si="71"/>
        <v>7.1350623741928132E-4</v>
      </c>
      <c r="AS298" s="314"/>
      <c r="AT298" s="314"/>
      <c r="AV298" s="338">
        <v>43675</v>
      </c>
      <c r="AW298" s="355">
        <f t="shared" si="73"/>
        <v>1.7071027838277963E-4</v>
      </c>
      <c r="BA298" s="267"/>
      <c r="BE298" s="267"/>
      <c r="BF298" s="314"/>
      <c r="BO298" s="338">
        <v>43677</v>
      </c>
      <c r="BP298" s="355">
        <f t="shared" si="74"/>
        <v>1.7563723473115432E-2</v>
      </c>
    </row>
    <row r="299" spans="4:68" x14ac:dyDescent="0.2">
      <c r="D299" s="338">
        <v>43672</v>
      </c>
      <c r="E299" s="336">
        <f>'Prices-Returns EUR'!E297</f>
        <v>1743.2461484493313</v>
      </c>
      <c r="F299" s="336">
        <f>'Prices-Returns EUR'!F297</f>
        <v>124.962500089717</v>
      </c>
      <c r="G299" s="336">
        <f>'Prices-Returns EUR'!G297</f>
        <v>91.690767941604989</v>
      </c>
      <c r="H299" s="336">
        <f>'Prices-Returns EUR'!H297</f>
        <v>18.661134417593143</v>
      </c>
      <c r="I299" s="336">
        <f>'Prices-Returns EUR'!I297</f>
        <v>12.668039934829572</v>
      </c>
      <c r="J299" s="336">
        <f>'Prices-Returns EUR'!J297</f>
        <v>17.644906407229037</v>
      </c>
      <c r="K299" s="336">
        <f>'Prices-Returns EUR'!K297</f>
        <v>24.263884602410155</v>
      </c>
      <c r="L299" s="336">
        <f>'Prices-Returns EUR'!L297</f>
        <v>376.12890599999997</v>
      </c>
      <c r="M299" s="336">
        <f>'Prices-Returns EUR'!M297</f>
        <v>48.713530911866741</v>
      </c>
      <c r="N299" s="336">
        <f>'Prices-Returns EUR'!N297</f>
        <v>2.088603</v>
      </c>
      <c r="Q299" s="338">
        <v>43672</v>
      </c>
      <c r="R299" s="372">
        <f t="shared" si="60"/>
        <v>-1.5918436672527014E-2</v>
      </c>
      <c r="S299" s="372">
        <f t="shared" si="61"/>
        <v>7.8656807164054765E-3</v>
      </c>
      <c r="T299" s="372">
        <f t="shared" si="62"/>
        <v>5.2062560925705048E-2</v>
      </c>
      <c r="U299" s="372">
        <f t="shared" si="63"/>
        <v>5.0153507425037658E-2</v>
      </c>
      <c r="V299" s="372">
        <f t="shared" si="64"/>
        <v>4.4801985277891143E-2</v>
      </c>
      <c r="W299" s="372">
        <f t="shared" si="65"/>
        <v>-1.3213243324408097E-3</v>
      </c>
      <c r="X299" s="372">
        <f t="shared" si="66"/>
        <v>5.5696241102305422E-3</v>
      </c>
      <c r="Y299" s="372">
        <f t="shared" si="67"/>
        <v>2.5122971847797659E-2</v>
      </c>
      <c r="Z299" s="372">
        <f t="shared" si="68"/>
        <v>4.3430875669303592E-3</v>
      </c>
      <c r="AA299" s="372">
        <f t="shared" si="69"/>
        <v>-2.8568877778770707E-3</v>
      </c>
      <c r="AD299" s="338">
        <v>43672</v>
      </c>
      <c r="AE299" s="355">
        <f t="shared" si="72"/>
        <v>9.4301173410790435E-3</v>
      </c>
      <c r="AJ299" s="307">
        <v>43672</v>
      </c>
      <c r="AK299" s="326">
        <v>2215.71</v>
      </c>
      <c r="AL299" s="340">
        <f>AK299*'Traded prices'!Y297</f>
        <v>1987.8684677054698</v>
      </c>
      <c r="AM299" s="343">
        <v>5.1646359999999998</v>
      </c>
      <c r="AN299" s="364"/>
      <c r="AP299" s="307">
        <v>43672</v>
      </c>
      <c r="AQ299" s="355">
        <f t="shared" si="70"/>
        <v>3.6469491696780043E-3</v>
      </c>
      <c r="AR299" s="355">
        <f t="shared" si="71"/>
        <v>4.1243716868200053E-5</v>
      </c>
      <c r="AS299" s="314"/>
      <c r="AT299" s="314"/>
      <c r="AV299" s="338">
        <v>43672</v>
      </c>
      <c r="AW299" s="355">
        <f t="shared" si="73"/>
        <v>2.2046669885540824E-3</v>
      </c>
      <c r="BA299" s="267"/>
      <c r="BE299" s="267"/>
      <c r="BF299" s="314"/>
      <c r="BO299" s="338">
        <v>43676</v>
      </c>
      <c r="BP299" s="355">
        <f t="shared" si="74"/>
        <v>-7.6040217175074153E-4</v>
      </c>
    </row>
    <row r="300" spans="4:68" x14ac:dyDescent="0.2">
      <c r="D300" s="338">
        <v>43671</v>
      </c>
      <c r="E300" s="336">
        <f>'Prices-Returns EUR'!E298</f>
        <v>1771.4447799986178</v>
      </c>
      <c r="F300" s="336">
        <f>'Prices-Returns EUR'!F298</f>
        <v>123.98725592173339</v>
      </c>
      <c r="G300" s="336">
        <f>'Prices-Returns EUR'!G298</f>
        <v>87.153341775537285</v>
      </c>
      <c r="H300" s="336">
        <f>'Prices-Returns EUR'!H298</f>
        <v>17.76991105171852</v>
      </c>
      <c r="I300" s="336">
        <f>'Prices-Returns EUR'!I298</f>
        <v>12.124823759269745</v>
      </c>
      <c r="J300" s="336">
        <f>'Prices-Returns EUR'!J298</f>
        <v>17.668251898374052</v>
      </c>
      <c r="K300" s="336">
        <f>'Prices-Returns EUR'!K298</f>
        <v>24.129492399772758</v>
      </c>
      <c r="L300" s="336">
        <f>'Prices-Returns EUR'!L298</f>
        <v>366.91101099999997</v>
      </c>
      <c r="M300" s="336">
        <f>'Prices-Returns EUR'!M298</f>
        <v>48.502878662586923</v>
      </c>
      <c r="N300" s="336">
        <f>'Prices-Returns EUR'!N298</f>
        <v>2.0945870000000002</v>
      </c>
      <c r="Q300" s="338">
        <v>43671</v>
      </c>
      <c r="R300" s="372">
        <f t="shared" si="60"/>
        <v>-1.2707816589031418E-2</v>
      </c>
      <c r="S300" s="372">
        <f t="shared" si="61"/>
        <v>-2.9768491803081609E-3</v>
      </c>
      <c r="T300" s="372">
        <f t="shared" si="62"/>
        <v>1.2997241763532452E-2</v>
      </c>
      <c r="U300" s="372">
        <f t="shared" si="63"/>
        <v>-1.0205303123942633E-2</v>
      </c>
      <c r="V300" s="372">
        <f t="shared" si="64"/>
        <v>-6.560426956603771E-2</v>
      </c>
      <c r="W300" s="372">
        <f t="shared" si="65"/>
        <v>-6.8736136865810149E-4</v>
      </c>
      <c r="X300" s="372">
        <f t="shared" si="66"/>
        <v>-2.5214289624033714E-3</v>
      </c>
      <c r="Y300" s="372">
        <f t="shared" si="67"/>
        <v>-1.0912430135554874E-2</v>
      </c>
      <c r="Z300" s="372">
        <f t="shared" si="68"/>
        <v>-7.1953119423022738E-3</v>
      </c>
      <c r="AA300" s="372">
        <f t="shared" si="69"/>
        <v>4.3848243828517042E-3</v>
      </c>
      <c r="AD300" s="338">
        <v>43671</v>
      </c>
      <c r="AE300" s="355">
        <f t="shared" si="72"/>
        <v>-5.2876810058512663E-3</v>
      </c>
      <c r="AJ300" s="307">
        <v>43671</v>
      </c>
      <c r="AK300" s="326">
        <v>2206.92</v>
      </c>
      <c r="AL300" s="340">
        <f>AK300*'Traded prices'!Y298</f>
        <v>1980.6451555001915</v>
      </c>
      <c r="AM300" s="343">
        <v>5.1644230000000002</v>
      </c>
      <c r="AN300" s="364"/>
      <c r="AP300" s="307">
        <v>43671</v>
      </c>
      <c r="AQ300" s="355">
        <f t="shared" si="70"/>
        <v>-4.0947312941915781E-3</v>
      </c>
      <c r="AR300" s="355">
        <f t="shared" si="71"/>
        <v>-7.9075013882146106E-4</v>
      </c>
      <c r="AS300" s="314"/>
      <c r="AT300" s="314"/>
      <c r="AV300" s="338">
        <v>43671</v>
      </c>
      <c r="AW300" s="355">
        <f t="shared" si="73"/>
        <v>-2.7731388320435314E-3</v>
      </c>
      <c r="BA300" s="267"/>
      <c r="BE300" s="267"/>
      <c r="BF300" s="314"/>
      <c r="BO300" s="338">
        <v>43675</v>
      </c>
      <c r="BP300" s="355">
        <f t="shared" si="74"/>
        <v>-4.1457769741995052E-3</v>
      </c>
    </row>
    <row r="301" spans="4:68" x14ac:dyDescent="0.2">
      <c r="D301" s="338">
        <v>43670</v>
      </c>
      <c r="E301" s="336">
        <f>'Prices-Returns EUR'!E299</f>
        <v>1794.2457255951344</v>
      </c>
      <c r="F301" s="336">
        <f>'Prices-Returns EUR'!F299</f>
        <v>124.35744929272566</v>
      </c>
      <c r="G301" s="336">
        <f>'Prices-Returns EUR'!G299</f>
        <v>86.035122488400418</v>
      </c>
      <c r="H301" s="336">
        <f>'Prices-Returns EUR'!H299</f>
        <v>17.953128166682507</v>
      </c>
      <c r="I301" s="336">
        <f>'Prices-Returns EUR'!I299</f>
        <v>12.976112116478317</v>
      </c>
      <c r="J301" s="336">
        <f>'Prices-Returns EUR'!J299</f>
        <v>17.680404725564646</v>
      </c>
      <c r="K301" s="336">
        <f>'Prices-Returns EUR'!K299</f>
        <v>24.190486994294815</v>
      </c>
      <c r="L301" s="336">
        <f>'Prices-Returns EUR'!L299</f>
        <v>370.95907599999998</v>
      </c>
      <c r="M301" s="336">
        <f>'Prices-Returns EUR'!M299</f>
        <v>48.854401319837578</v>
      </c>
      <c r="N301" s="336">
        <f>'Prices-Returns EUR'!N299</f>
        <v>2.0854427000000002</v>
      </c>
      <c r="Q301" s="338">
        <v>43670</v>
      </c>
      <c r="R301" s="372">
        <f t="shared" si="60"/>
        <v>8.1030774212556E-3</v>
      </c>
      <c r="S301" s="372">
        <f t="shared" si="61"/>
        <v>1.5235687353704952E-2</v>
      </c>
      <c r="T301" s="372">
        <f t="shared" si="62"/>
        <v>-1.0043067698882635E-2</v>
      </c>
      <c r="U301" s="372">
        <f t="shared" si="63"/>
        <v>2.3840860457722934E-2</v>
      </c>
      <c r="V301" s="372">
        <f t="shared" si="64"/>
        <v>6.9203968746976763E-2</v>
      </c>
      <c r="W301" s="372">
        <f t="shared" si="65"/>
        <v>6.4068560673686825E-3</v>
      </c>
      <c r="X301" s="372">
        <f t="shared" si="66"/>
        <v>1.1618211101876552E-2</v>
      </c>
      <c r="Y301" s="372">
        <f t="shared" si="67"/>
        <v>-7.826730297148643E-3</v>
      </c>
      <c r="Z301" s="372">
        <f t="shared" si="68"/>
        <v>1.9455818614098286E-2</v>
      </c>
      <c r="AA301" s="372">
        <f t="shared" si="69"/>
        <v>1.9586174676335943E-3</v>
      </c>
      <c r="AD301" s="338">
        <v>43670</v>
      </c>
      <c r="AE301" s="355">
        <f t="shared" si="72"/>
        <v>1.0566728073849771E-2</v>
      </c>
      <c r="AJ301" s="307">
        <v>43670</v>
      </c>
      <c r="AK301" s="326">
        <v>2217.75</v>
      </c>
      <c r="AL301" s="340">
        <f>AK301*'Traded prices'!Y299</f>
        <v>1988.7887108721345</v>
      </c>
      <c r="AM301" s="343">
        <v>5.1685100000000004</v>
      </c>
      <c r="AN301" s="364"/>
      <c r="AP301" s="307">
        <v>43670</v>
      </c>
      <c r="AQ301" s="355">
        <f t="shared" si="70"/>
        <v>8.6298843129872793E-3</v>
      </c>
      <c r="AR301" s="355">
        <f t="shared" si="71"/>
        <v>1.5539219039428787E-3</v>
      </c>
      <c r="AS301" s="314"/>
      <c r="AT301" s="314"/>
      <c r="AV301" s="338">
        <v>43670</v>
      </c>
      <c r="AW301" s="355">
        <f t="shared" si="73"/>
        <v>5.7994993493695191E-3</v>
      </c>
      <c r="BA301" s="267"/>
      <c r="BE301" s="267"/>
      <c r="BF301" s="314"/>
      <c r="BO301" s="338">
        <v>43672</v>
      </c>
      <c r="BP301" s="355">
        <f t="shared" si="74"/>
        <v>7.2254503525249611E-3</v>
      </c>
    </row>
    <row r="302" spans="4:68" x14ac:dyDescent="0.2">
      <c r="D302" s="338">
        <v>43669</v>
      </c>
      <c r="E302" s="336">
        <f>'Prices-Returns EUR'!E300</f>
        <v>1779.8236765478832</v>
      </c>
      <c r="F302" s="336">
        <f>'Prices-Returns EUR'!F300</f>
        <v>122.49121149087415</v>
      </c>
      <c r="G302" s="336">
        <f>'Prices-Returns EUR'!G300</f>
        <v>86.907944862222479</v>
      </c>
      <c r="H302" s="336">
        <f>'Prices-Returns EUR'!H300</f>
        <v>17.535076846470361</v>
      </c>
      <c r="I302" s="336">
        <f>'Prices-Returns EUR'!I300</f>
        <v>12.136236392468037</v>
      </c>
      <c r="J302" s="336">
        <f>'Prices-Returns EUR'!J300</f>
        <v>17.567850038951963</v>
      </c>
      <c r="K302" s="336">
        <f>'Prices-Returns EUR'!K300</f>
        <v>23.912664608860698</v>
      </c>
      <c r="L302" s="336">
        <f>'Prices-Returns EUR'!L300</f>
        <v>373.88537600000001</v>
      </c>
      <c r="M302" s="336">
        <f>'Prices-Returns EUR'!M300</f>
        <v>47.922038824843639</v>
      </c>
      <c r="N302" s="336">
        <f>'Prices-Returns EUR'!N300</f>
        <v>2.0813660999999999</v>
      </c>
      <c r="Q302" s="338">
        <v>43669</v>
      </c>
      <c r="R302" s="372">
        <f t="shared" si="60"/>
        <v>5.5556019286626679E-3</v>
      </c>
      <c r="S302" s="372">
        <f t="shared" si="61"/>
        <v>7.3079128237347746E-3</v>
      </c>
      <c r="T302" s="372">
        <f t="shared" si="62"/>
        <v>8.544829935053011E-3</v>
      </c>
      <c r="U302" s="372">
        <f t="shared" si="63"/>
        <v>-7.4722822495169705E-2</v>
      </c>
      <c r="V302" s="372">
        <f t="shared" si="64"/>
        <v>-3.097464708905262E-2</v>
      </c>
      <c r="W302" s="372">
        <f t="shared" si="65"/>
        <v>-8.8388836110475655E-4</v>
      </c>
      <c r="X302" s="372">
        <f t="shared" si="66"/>
        <v>7.0564025385841944E-3</v>
      </c>
      <c r="Y302" s="372">
        <f t="shared" si="67"/>
        <v>-3.8981502261919987E-3</v>
      </c>
      <c r="Z302" s="372">
        <f t="shared" si="68"/>
        <v>5.0569748080930843E-3</v>
      </c>
      <c r="AA302" s="372">
        <f t="shared" si="69"/>
        <v>-1.9458393113344075E-3</v>
      </c>
      <c r="AD302" s="338">
        <v>43669</v>
      </c>
      <c r="AE302" s="355">
        <f t="shared" si="72"/>
        <v>-3.3580327492065136E-3</v>
      </c>
      <c r="AJ302" s="307">
        <v>43669</v>
      </c>
      <c r="AK302" s="326">
        <v>2209.59</v>
      </c>
      <c r="AL302" s="340">
        <f>AK302*'Traded prices'!Y300</f>
        <v>1971.772541943636</v>
      </c>
      <c r="AM302" s="343">
        <v>5.1604910000000004</v>
      </c>
      <c r="AN302" s="364"/>
      <c r="AP302" s="307">
        <v>43669</v>
      </c>
      <c r="AQ302" s="355">
        <f t="shared" si="70"/>
        <v>6.5185230271929129E-3</v>
      </c>
      <c r="AR302" s="355">
        <f t="shared" si="71"/>
        <v>-1.3640251918400903E-4</v>
      </c>
      <c r="AS302" s="314"/>
      <c r="AT302" s="314"/>
      <c r="AV302" s="338">
        <v>43669</v>
      </c>
      <c r="AW302" s="355">
        <f t="shared" si="73"/>
        <v>3.8565528086421438E-3</v>
      </c>
      <c r="BA302" s="267"/>
      <c r="BE302" s="267"/>
      <c r="BF302" s="314"/>
      <c r="BO302" s="338">
        <v>43671</v>
      </c>
      <c r="BP302" s="355">
        <f t="shared" si="74"/>
        <v>-2.514542173807735E-3</v>
      </c>
    </row>
    <row r="303" spans="4:68" x14ac:dyDescent="0.2">
      <c r="D303" s="338">
        <v>43668</v>
      </c>
      <c r="E303" s="336">
        <f>'Prices-Returns EUR'!E301</f>
        <v>1769.9903149404856</v>
      </c>
      <c r="F303" s="336">
        <f>'Prices-Returns EUR'!F301</f>
        <v>121.60255065156871</v>
      </c>
      <c r="G303" s="336">
        <f>'Prices-Returns EUR'!G301</f>
        <v>86.171622998473026</v>
      </c>
      <c r="H303" s="336">
        <f>'Prices-Returns EUR'!H301</f>
        <v>18.951161092891887</v>
      </c>
      <c r="I303" s="336">
        <f>'Prices-Returns EUR'!I301</f>
        <v>12.524168078792616</v>
      </c>
      <c r="J303" s="336">
        <f>'Prices-Returns EUR'!J301</f>
        <v>17.583391794307698</v>
      </c>
      <c r="K303" s="336">
        <f>'Prices-Returns EUR'!K301</f>
        <v>23.745109557500193</v>
      </c>
      <c r="L303" s="336">
        <f>'Prices-Returns EUR'!L301</f>
        <v>375.34854100000001</v>
      </c>
      <c r="M303" s="336">
        <f>'Prices-Returns EUR'!M301</f>
        <v>47.680917625584293</v>
      </c>
      <c r="N303" s="336">
        <f>'Prices-Returns EUR'!N301</f>
        <v>2.0854240000000002</v>
      </c>
      <c r="Q303" s="338">
        <v>43668</v>
      </c>
      <c r="R303" s="372">
        <f t="shared" si="60"/>
        <v>1.4638747815284514E-2</v>
      </c>
      <c r="S303" s="372">
        <f t="shared" si="61"/>
        <v>1.7151230065115985E-2</v>
      </c>
      <c r="T303" s="372">
        <f t="shared" si="62"/>
        <v>3.9219840443734277E-2</v>
      </c>
      <c r="U303" s="372">
        <f t="shared" si="63"/>
        <v>2.5559298060628732E-2</v>
      </c>
      <c r="V303" s="372">
        <f t="shared" si="64"/>
        <v>-4.1694328359587196E-4</v>
      </c>
      <c r="W303" s="372">
        <f t="shared" si="65"/>
        <v>3.8517388091432458E-3</v>
      </c>
      <c r="X303" s="372">
        <f t="shared" si="66"/>
        <v>8.3600979557132415E-3</v>
      </c>
      <c r="Y303" s="372">
        <f t="shared" si="67"/>
        <v>6.5393751112718945E-3</v>
      </c>
      <c r="Z303" s="372">
        <f t="shared" si="68"/>
        <v>-2.3734218295582421E-3</v>
      </c>
      <c r="AA303" s="372">
        <f t="shared" si="69"/>
        <v>1.2290395948360899E-2</v>
      </c>
      <c r="AD303" s="338">
        <v>43668</v>
      </c>
      <c r="AE303" s="355">
        <f t="shared" si="72"/>
        <v>7.88013748252471E-3</v>
      </c>
      <c r="AJ303" s="307">
        <v>43668</v>
      </c>
      <c r="AK303" s="326">
        <v>2197.67</v>
      </c>
      <c r="AL303" s="340">
        <f>AK303*'Traded prices'!Y301</f>
        <v>1959.0027374889801</v>
      </c>
      <c r="AM303" s="343">
        <v>5.1611950000000002</v>
      </c>
      <c r="AN303" s="364"/>
      <c r="AP303" s="307">
        <v>43668</v>
      </c>
      <c r="AQ303" s="355">
        <f t="shared" si="70"/>
        <v>5.2514345731995427E-3</v>
      </c>
      <c r="AR303" s="355">
        <f t="shared" si="71"/>
        <v>6.1884415344470867E-4</v>
      </c>
      <c r="AS303" s="314"/>
      <c r="AT303" s="314"/>
      <c r="AV303" s="338">
        <v>43668</v>
      </c>
      <c r="AW303" s="355">
        <f t="shared" si="73"/>
        <v>3.3983984052976088E-3</v>
      </c>
      <c r="BA303" s="267"/>
      <c r="BE303" s="267"/>
      <c r="BF303" s="314"/>
      <c r="BO303" s="338">
        <v>43670</v>
      </c>
      <c r="BP303" s="355">
        <f t="shared" si="74"/>
        <v>4.7672287244802519E-3</v>
      </c>
    </row>
    <row r="304" spans="4:68" x14ac:dyDescent="0.2">
      <c r="D304" s="338">
        <v>43665</v>
      </c>
      <c r="E304" s="336">
        <f>'Prices-Returns EUR'!E302</f>
        <v>1744.4536971918533</v>
      </c>
      <c r="F304" s="336">
        <f>'Prices-Returns EUR'!F302</f>
        <v>119.55208533128742</v>
      </c>
      <c r="G304" s="336">
        <f>'Prices-Returns EUR'!G302</f>
        <v>82.91953217682871</v>
      </c>
      <c r="H304" s="336">
        <f>'Prices-Returns EUR'!H302</f>
        <v>18.478854541838047</v>
      </c>
      <c r="I304" s="336">
        <f>'Prices-Returns EUR'!I302</f>
        <v>12.529392124686543</v>
      </c>
      <c r="J304" s="336">
        <f>'Prices-Returns EUR'!J302</f>
        <v>17.515925026106601</v>
      </c>
      <c r="K304" s="336">
        <f>'Prices-Returns EUR'!K302</f>
        <v>23.548243931547429</v>
      </c>
      <c r="L304" s="336">
        <f>'Prices-Returns EUR'!L302</f>
        <v>372.909943</v>
      </c>
      <c r="M304" s="336">
        <f>'Prices-Returns EUR'!M302</f>
        <v>47.794353788194826</v>
      </c>
      <c r="N304" s="336">
        <f>'Prices-Returns EUR'!N302</f>
        <v>2.0601045</v>
      </c>
      <c r="Q304" s="338">
        <v>43665</v>
      </c>
      <c r="R304" s="372">
        <f t="shared" si="60"/>
        <v>-9.5755992229820119E-3</v>
      </c>
      <c r="S304" s="372">
        <f t="shared" si="61"/>
        <v>-1.3681490644243954E-3</v>
      </c>
      <c r="T304" s="372">
        <f t="shared" si="62"/>
        <v>-2.1790834178652019E-2</v>
      </c>
      <c r="U304" s="372">
        <f t="shared" si="63"/>
        <v>4.4098204537832419E-3</v>
      </c>
      <c r="V304" s="372">
        <f t="shared" si="64"/>
        <v>-1.3319156570924084E-2</v>
      </c>
      <c r="W304" s="372">
        <f t="shared" si="65"/>
        <v>-5.2800297326227597E-3</v>
      </c>
      <c r="X304" s="372">
        <f t="shared" si="66"/>
        <v>-1.134023597222189E-2</v>
      </c>
      <c r="Y304" s="372">
        <f t="shared" si="67"/>
        <v>-1.4366958593199364E-3</v>
      </c>
      <c r="Z304" s="372">
        <f t="shared" si="68"/>
        <v>1.9074671203110016E-2</v>
      </c>
      <c r="AA304" s="372">
        <f t="shared" si="69"/>
        <v>2.8273548107415891E-4</v>
      </c>
      <c r="AD304" s="338">
        <v>43665</v>
      </c>
      <c r="AE304" s="355">
        <f t="shared" si="72"/>
        <v>-3.3465765452308717E-3</v>
      </c>
      <c r="AJ304" s="307">
        <v>43665</v>
      </c>
      <c r="AK304" s="326">
        <v>2194.61</v>
      </c>
      <c r="AL304" s="340">
        <f>AK304*'Traded prices'!Y302</f>
        <v>1948.768905085637</v>
      </c>
      <c r="AM304" s="343">
        <v>5.1580029999999999</v>
      </c>
      <c r="AN304" s="364"/>
      <c r="AP304" s="307">
        <v>43665</v>
      </c>
      <c r="AQ304" s="355">
        <f t="shared" si="70"/>
        <v>-4.5490932043794619E-3</v>
      </c>
      <c r="AR304" s="355">
        <f t="shared" si="71"/>
        <v>-7.9487495648900008E-6</v>
      </c>
      <c r="AS304" s="314"/>
      <c r="AT304" s="314"/>
      <c r="AV304" s="338">
        <v>43665</v>
      </c>
      <c r="AW304" s="355">
        <f t="shared" si="73"/>
        <v>-2.732635422453633E-3</v>
      </c>
      <c r="BA304" s="267"/>
      <c r="BE304" s="267"/>
      <c r="BF304" s="314"/>
      <c r="BO304" s="338">
        <v>43669</v>
      </c>
      <c r="BP304" s="355">
        <f t="shared" si="74"/>
        <v>-7.2145855578486569E-3</v>
      </c>
    </row>
    <row r="305" spans="4:68" x14ac:dyDescent="0.2">
      <c r="D305" s="338">
        <v>43664</v>
      </c>
      <c r="E305" s="336">
        <f>'Prices-Returns EUR'!E303</f>
        <v>1761.3193857333042</v>
      </c>
      <c r="F305" s="336">
        <f>'Prices-Returns EUR'!F303</f>
        <v>119.71587449297172</v>
      </c>
      <c r="G305" s="336">
        <f>'Prices-Returns EUR'!G303</f>
        <v>84.766668596082695</v>
      </c>
      <c r="H305" s="336">
        <f>'Prices-Returns EUR'!H303</f>
        <v>18.397723882756811</v>
      </c>
      <c r="I305" s="336">
        <f>'Prices-Returns EUR'!I303</f>
        <v>12.69852577774018</v>
      </c>
      <c r="J305" s="336">
        <f>'Prices-Returns EUR'!J303</f>
        <v>17.608900544540571</v>
      </c>
      <c r="K305" s="336">
        <f>'Prices-Returns EUR'!K303</f>
        <v>23.818349636898745</v>
      </c>
      <c r="L305" s="336">
        <f>'Prices-Returns EUR'!L303</f>
        <v>373.44647200000003</v>
      </c>
      <c r="M305" s="336">
        <f>'Prices-Returns EUR'!M303</f>
        <v>46.899756356194452</v>
      </c>
      <c r="N305" s="336">
        <f>'Prices-Returns EUR'!N303</f>
        <v>2.0595222</v>
      </c>
      <c r="Q305" s="338">
        <v>43664</v>
      </c>
      <c r="R305" s="372">
        <f t="shared" si="60"/>
        <v>-8.6299793889325072E-3</v>
      </c>
      <c r="S305" s="372">
        <f t="shared" si="61"/>
        <v>-4.4869068591324446E-4</v>
      </c>
      <c r="T305" s="372">
        <f t="shared" si="62"/>
        <v>-4.7000153705199277E-2</v>
      </c>
      <c r="U305" s="372">
        <f t="shared" si="63"/>
        <v>2.1695083417369254E-2</v>
      </c>
      <c r="V305" s="372">
        <f t="shared" si="64"/>
        <v>1.4820382195173787E-2</v>
      </c>
      <c r="W305" s="372">
        <f t="shared" si="65"/>
        <v>2.8876681096485779E-3</v>
      </c>
      <c r="X305" s="372">
        <f t="shared" si="66"/>
        <v>2.5443617512976857E-3</v>
      </c>
      <c r="Y305" s="372">
        <f t="shared" si="67"/>
        <v>3.9199556689162307E-4</v>
      </c>
      <c r="Z305" s="372">
        <f t="shared" si="68"/>
        <v>-3.4413488114411472E-2</v>
      </c>
      <c r="AA305" s="372">
        <f t="shared" si="69"/>
        <v>-1.5401733275849927E-2</v>
      </c>
      <c r="AD305" s="338">
        <v>43664</v>
      </c>
      <c r="AE305" s="355">
        <f t="shared" si="72"/>
        <v>-1.5560725462789209E-3</v>
      </c>
      <c r="AJ305" s="307">
        <v>43664</v>
      </c>
      <c r="AK305" s="326">
        <v>2198.4</v>
      </c>
      <c r="AL305" s="340">
        <f>AK305*'Traded prices'!Y303</f>
        <v>1957.6745490732126</v>
      </c>
      <c r="AM305" s="343">
        <v>5.1580440000000003</v>
      </c>
      <c r="AN305" s="364"/>
      <c r="AP305" s="307">
        <v>43664</v>
      </c>
      <c r="AQ305" s="355">
        <f t="shared" si="70"/>
        <v>-1.3387255185716151E-3</v>
      </c>
      <c r="AR305" s="355">
        <f t="shared" si="71"/>
        <v>1.166918217899271E-3</v>
      </c>
      <c r="AS305" s="314"/>
      <c r="AT305" s="314"/>
      <c r="AV305" s="338">
        <v>43664</v>
      </c>
      <c r="AW305" s="355">
        <f t="shared" si="73"/>
        <v>-3.3646802398326061E-4</v>
      </c>
      <c r="BA305" s="267"/>
      <c r="BE305" s="267"/>
      <c r="BF305" s="314"/>
      <c r="BO305" s="338">
        <v>43668</v>
      </c>
      <c r="BP305" s="355">
        <f t="shared" si="74"/>
        <v>4.4817390772271017E-3</v>
      </c>
    </row>
    <row r="306" spans="4:68" x14ac:dyDescent="0.2">
      <c r="D306" s="338">
        <v>43663</v>
      </c>
      <c r="E306" s="336">
        <f>'Prices-Returns EUR'!E304</f>
        <v>1776.6518546199834</v>
      </c>
      <c r="F306" s="336">
        <f>'Prices-Returns EUR'!F304</f>
        <v>119.7696140032304</v>
      </c>
      <c r="G306" s="336">
        <f>'Prices-Returns EUR'!G304</f>
        <v>88.947200700660972</v>
      </c>
      <c r="H306" s="336">
        <f>'Prices-Returns EUR'!H304</f>
        <v>18.007059230646426</v>
      </c>
      <c r="I306" s="336">
        <f>'Prices-Returns EUR'!I304</f>
        <v>12.513077191327001</v>
      </c>
      <c r="J306" s="336">
        <f>'Prices-Returns EUR'!J304</f>
        <v>17.55819829526046</v>
      </c>
      <c r="K306" s="336">
        <f>'Prices-Returns EUR'!K304</f>
        <v>23.757900942449659</v>
      </c>
      <c r="L306" s="336">
        <f>'Prices-Returns EUR'!L304</f>
        <v>373.30014</v>
      </c>
      <c r="M306" s="336">
        <f>'Prices-Returns EUR'!M304</f>
        <v>48.571262935942464</v>
      </c>
      <c r="N306" s="336">
        <f>'Prices-Returns EUR'!N304</f>
        <v>2.0917385999999998</v>
      </c>
      <c r="Q306" s="338">
        <v>43663</v>
      </c>
      <c r="R306" s="372">
        <f t="shared" si="60"/>
        <v>-4.5154327136975869E-3</v>
      </c>
      <c r="S306" s="372">
        <f t="shared" si="61"/>
        <v>-1.5200812521827256E-3</v>
      </c>
      <c r="T306" s="372">
        <f t="shared" si="62"/>
        <v>3.1619914590196752E-2</v>
      </c>
      <c r="U306" s="372">
        <f t="shared" si="63"/>
        <v>-3.4822632338230575E-3</v>
      </c>
      <c r="V306" s="372">
        <f t="shared" si="64"/>
        <v>-3.3988874047334861E-3</v>
      </c>
      <c r="W306" s="372">
        <f t="shared" si="65"/>
        <v>6.4018731388064687E-3</v>
      </c>
      <c r="X306" s="372">
        <f t="shared" si="66"/>
        <v>2.1744921917596916E-3</v>
      </c>
      <c r="Y306" s="372">
        <f t="shared" si="67"/>
        <v>-6.7478936564402403E-3</v>
      </c>
      <c r="Z306" s="372">
        <f t="shared" si="68"/>
        <v>1.6095910633464161E-2</v>
      </c>
      <c r="AA306" s="372">
        <f t="shared" si="69"/>
        <v>6.4121565917045764E-3</v>
      </c>
      <c r="AD306" s="338">
        <v>43663</v>
      </c>
      <c r="AE306" s="355">
        <f t="shared" si="72"/>
        <v>3.8395614888279855E-3</v>
      </c>
      <c r="AJ306" s="307">
        <v>43663</v>
      </c>
      <c r="AK306" s="326">
        <v>2197.94</v>
      </c>
      <c r="AL306" s="340">
        <f>AK306*'Traded prices'!Y304</f>
        <v>1960.2988511692995</v>
      </c>
      <c r="AM306" s="343">
        <v>5.1520320000000002</v>
      </c>
      <c r="AN306" s="364"/>
      <c r="AP306" s="307">
        <v>43663</v>
      </c>
      <c r="AQ306" s="355">
        <f t="shared" si="70"/>
        <v>-2.022203292040281E-4</v>
      </c>
      <c r="AR306" s="355">
        <f t="shared" si="71"/>
        <v>2.2807971818030737E-3</v>
      </c>
      <c r="AS306" s="314"/>
      <c r="AT306" s="314"/>
      <c r="AV306" s="338">
        <v>43663</v>
      </c>
      <c r="AW306" s="355">
        <f t="shared" si="73"/>
        <v>7.9098667519881269E-4</v>
      </c>
      <c r="BA306" s="267"/>
      <c r="BE306" s="267"/>
      <c r="BF306" s="314"/>
      <c r="BO306" s="338">
        <v>43665</v>
      </c>
      <c r="BP306" s="355">
        <f t="shared" si="74"/>
        <v>-6.1394112277723869E-4</v>
      </c>
    </row>
    <row r="307" spans="4:68" x14ac:dyDescent="0.2">
      <c r="D307" s="338">
        <v>43662</v>
      </c>
      <c r="E307" s="336">
        <f>'Prices-Returns EUR'!E305</f>
        <v>1784.7105952261502</v>
      </c>
      <c r="F307" s="336">
        <f>'Prices-Returns EUR'!F305</f>
        <v>119.95195071467452</v>
      </c>
      <c r="G307" s="336">
        <f>'Prices-Returns EUR'!G305</f>
        <v>86.220903108481167</v>
      </c>
      <c r="H307" s="336">
        <f>'Prices-Returns EUR'!H305</f>
        <v>18.069983670417706</v>
      </c>
      <c r="I307" s="336">
        <f>'Prices-Returns EUR'!I305</f>
        <v>12.555752781312352</v>
      </c>
      <c r="J307" s="336">
        <f>'Prices-Returns EUR'!J305</f>
        <v>17.446507964556194</v>
      </c>
      <c r="K307" s="336">
        <f>'Prices-Returns EUR'!K305</f>
        <v>23.706351665857145</v>
      </c>
      <c r="L307" s="336">
        <f>'Prices-Returns EUR'!L305</f>
        <v>375.83624300000002</v>
      </c>
      <c r="M307" s="336">
        <f>'Prices-Returns EUR'!M305</f>
        <v>47.801848651926669</v>
      </c>
      <c r="N307" s="336">
        <f>'Prices-Returns EUR'!N305</f>
        <v>2.0784115000000001</v>
      </c>
      <c r="Q307" s="338">
        <v>43662</v>
      </c>
      <c r="R307" s="372">
        <f t="shared" si="60"/>
        <v>-1.3794304019500991E-3</v>
      </c>
      <c r="S307" s="372">
        <f t="shared" si="61"/>
        <v>-1.3924996467509554E-2</v>
      </c>
      <c r="T307" s="372">
        <f t="shared" si="62"/>
        <v>3.9861947195052538E-2</v>
      </c>
      <c r="U307" s="372">
        <f t="shared" si="63"/>
        <v>3.3708711505701539E-2</v>
      </c>
      <c r="V307" s="372">
        <f t="shared" si="64"/>
        <v>-5.0547391625962446E-3</v>
      </c>
      <c r="W307" s="372">
        <f t="shared" si="65"/>
        <v>-1.8204752850226047E-3</v>
      </c>
      <c r="X307" s="372">
        <f t="shared" si="66"/>
        <v>-5.2703668882729815E-3</v>
      </c>
      <c r="Y307" s="372">
        <f t="shared" si="67"/>
        <v>3.3853273617534541E-3</v>
      </c>
      <c r="Z307" s="372">
        <f t="shared" si="68"/>
        <v>-2.4881580546314175E-2</v>
      </c>
      <c r="AA307" s="372">
        <f t="shared" si="69"/>
        <v>9.5845396079039524E-3</v>
      </c>
      <c r="AD307" s="338">
        <v>43662</v>
      </c>
      <c r="AE307" s="355">
        <f t="shared" si="72"/>
        <v>-1.7477965113922951E-3</v>
      </c>
      <c r="AJ307" s="307">
        <v>43662</v>
      </c>
      <c r="AK307" s="326">
        <v>2208.09</v>
      </c>
      <c r="AL307" s="340">
        <f>AK307*'Traded prices'!Y305</f>
        <v>1960.6953436271565</v>
      </c>
      <c r="AM307" s="343">
        <v>5.1403080000000001</v>
      </c>
      <c r="AN307" s="364"/>
      <c r="AP307" s="307">
        <v>43662</v>
      </c>
      <c r="AQ307" s="355">
        <f t="shared" si="70"/>
        <v>-2.8920670835069773E-3</v>
      </c>
      <c r="AR307" s="355">
        <f t="shared" si="71"/>
        <v>1.0030852026530201E-3</v>
      </c>
      <c r="AS307" s="314"/>
      <c r="AT307" s="314"/>
      <c r="AV307" s="338">
        <v>43662</v>
      </c>
      <c r="AW307" s="355">
        <f t="shared" si="73"/>
        <v>-1.3340061690429784E-3</v>
      </c>
      <c r="BA307" s="267"/>
      <c r="BE307" s="267"/>
      <c r="BF307" s="314"/>
      <c r="BO307" s="338">
        <v>43664</v>
      </c>
      <c r="BP307" s="355">
        <f t="shared" si="74"/>
        <v>-1.2196045222956603E-3</v>
      </c>
    </row>
    <row r="308" spans="4:68" x14ac:dyDescent="0.2">
      <c r="D308" s="338">
        <v>43658</v>
      </c>
      <c r="E308" s="336">
        <f>'Prices-Returns EUR'!E306</f>
        <v>1787.1758799686108</v>
      </c>
      <c r="F308" s="336">
        <f>'Prices-Returns EUR'!F306</f>
        <v>121.64586901093898</v>
      </c>
      <c r="G308" s="336">
        <f>'Prices-Returns EUR'!G306</f>
        <v>82.915721015713103</v>
      </c>
      <c r="H308" s="336">
        <f>'Prices-Returns EUR'!H306</f>
        <v>17.480730760309587</v>
      </c>
      <c r="I308" s="336">
        <f>'Prices-Returns EUR'!I306</f>
        <v>12.619541270787803</v>
      </c>
      <c r="J308" s="336">
        <f>'Prices-Returns EUR'!J306</f>
        <v>17.478326826567507</v>
      </c>
      <c r="K308" s="336">
        <f>'Prices-Returns EUR'!K306</f>
        <v>23.831954811377848</v>
      </c>
      <c r="L308" s="336">
        <f>'Prices-Returns EUR'!L306</f>
        <v>374.56820699999997</v>
      </c>
      <c r="M308" s="336">
        <f>'Prices-Returns EUR'!M306</f>
        <v>49.021583120856086</v>
      </c>
      <c r="N308" s="336">
        <f>'Prices-Returns EUR'!N306</f>
        <v>2.0586800000000003</v>
      </c>
      <c r="Q308" s="338">
        <v>43658</v>
      </c>
      <c r="R308" s="372">
        <f t="shared" si="60"/>
        <v>5.5393214218306674E-3</v>
      </c>
      <c r="S308" s="372">
        <f t="shared" si="61"/>
        <v>4.1889351475650205E-3</v>
      </c>
      <c r="T308" s="372">
        <f t="shared" si="62"/>
        <v>2.1373791170990808E-2</v>
      </c>
      <c r="U308" s="372">
        <f t="shared" si="63"/>
        <v>1.0333293227472229E-2</v>
      </c>
      <c r="V308" s="372">
        <f t="shared" si="64"/>
        <v>-1.6055940189686591E-2</v>
      </c>
      <c r="W308" s="372">
        <f t="shared" si="65"/>
        <v>1.068799079294358E-3</v>
      </c>
      <c r="X308" s="372">
        <f t="shared" si="66"/>
        <v>-1.6428500699113835E-3</v>
      </c>
      <c r="Y308" s="372">
        <f t="shared" si="67"/>
        <v>2.3492688496484782E-3</v>
      </c>
      <c r="Z308" s="372">
        <f t="shared" si="68"/>
        <v>1.0789075413756954E-2</v>
      </c>
      <c r="AA308" s="372">
        <f t="shared" si="69"/>
        <v>2.0711391265195722E-3</v>
      </c>
      <c r="AD308" s="338">
        <v>43658</v>
      </c>
      <c r="AE308" s="355">
        <f t="shared" si="72"/>
        <v>2.0442549853773146E-3</v>
      </c>
      <c r="AJ308" s="307">
        <v>43658</v>
      </c>
      <c r="AK308" s="326">
        <v>2212.65</v>
      </c>
      <c r="AL308" s="340">
        <f>AK308*'Traded prices'!Y306</f>
        <v>1966.3822530146927</v>
      </c>
      <c r="AM308" s="343">
        <v>5.1351570000000004</v>
      </c>
      <c r="AN308" s="364"/>
      <c r="AP308" s="307">
        <v>43658</v>
      </c>
      <c r="AQ308" s="355">
        <f t="shared" si="70"/>
        <v>3.8861327841146487E-3</v>
      </c>
      <c r="AR308" s="355">
        <f t="shared" si="71"/>
        <v>-5.6499924095865239E-4</v>
      </c>
      <c r="AS308" s="314"/>
      <c r="AT308" s="314"/>
      <c r="AV308" s="338">
        <v>43658</v>
      </c>
      <c r="AW308" s="355">
        <f t="shared" si="73"/>
        <v>2.1056799740853281E-3</v>
      </c>
      <c r="BA308" s="267"/>
      <c r="BE308" s="267"/>
      <c r="BF308" s="314"/>
      <c r="BO308" s="338">
        <v>43663</v>
      </c>
      <c r="BP308" s="355">
        <f t="shared" si="74"/>
        <v>3.0485748136291728E-3</v>
      </c>
    </row>
    <row r="309" spans="4:68" x14ac:dyDescent="0.2">
      <c r="D309" s="338">
        <v>43657</v>
      </c>
      <c r="E309" s="336">
        <f>'Prices-Returns EUR'!E307</f>
        <v>1777.3306740919368</v>
      </c>
      <c r="F309" s="336">
        <f>'Prices-Returns EUR'!F307</f>
        <v>121.13842799220168</v>
      </c>
      <c r="G309" s="336">
        <f>'Prices-Returns EUR'!G307</f>
        <v>81.180584162680915</v>
      </c>
      <c r="H309" s="336">
        <f>'Prices-Returns EUR'!H307</f>
        <v>17.301944692397537</v>
      </c>
      <c r="I309" s="336">
        <f>'Prices-Returns EUR'!I307</f>
        <v>12.82546618882035</v>
      </c>
      <c r="J309" s="336">
        <f>'Prices-Returns EUR'!J307</f>
        <v>17.459665951673571</v>
      </c>
      <c r="K309" s="336">
        <f>'Prices-Returns EUR'!K307</f>
        <v>23.871171567255981</v>
      </c>
      <c r="L309" s="336">
        <f>'Prices-Returns EUR'!L307</f>
        <v>373.69030800000002</v>
      </c>
      <c r="M309" s="336">
        <f>'Prices-Returns EUR'!M307</f>
        <v>48.498330970573228</v>
      </c>
      <c r="N309" s="336">
        <f>'Prices-Returns EUR'!N307</f>
        <v>2.0544250000000002</v>
      </c>
      <c r="Q309" s="338">
        <v>43657</v>
      </c>
      <c r="R309" s="372">
        <f t="shared" si="60"/>
        <v>-1.255737841289295E-2</v>
      </c>
      <c r="S309" s="372">
        <f t="shared" si="61"/>
        <v>-5.2253629090592835E-4</v>
      </c>
      <c r="T309" s="372">
        <f t="shared" si="62"/>
        <v>-1.8666660237235844E-2</v>
      </c>
      <c r="U309" s="372">
        <f t="shared" si="63"/>
        <v>-2.5014925347333183E-2</v>
      </c>
      <c r="V309" s="372">
        <f t="shared" si="64"/>
        <v>-7.2442582123917187E-3</v>
      </c>
      <c r="W309" s="372">
        <f t="shared" si="65"/>
        <v>-4.9861920368545753E-3</v>
      </c>
      <c r="X309" s="372">
        <f t="shared" si="66"/>
        <v>6.7916011957724898E-4</v>
      </c>
      <c r="Y309" s="372">
        <f t="shared" si="67"/>
        <v>5.5117600071943329E-3</v>
      </c>
      <c r="Z309" s="372">
        <f t="shared" si="68"/>
        <v>3.8486343785606447E-3</v>
      </c>
      <c r="AA309" s="372">
        <f t="shared" si="69"/>
        <v>-1.1692750494690651E-3</v>
      </c>
      <c r="AD309" s="338">
        <v>43657</v>
      </c>
      <c r="AE309" s="355">
        <f t="shared" si="72"/>
        <v>-2.7618926151463641E-3</v>
      </c>
      <c r="AJ309" s="307">
        <v>43657</v>
      </c>
      <c r="AK309" s="326">
        <v>2205.35</v>
      </c>
      <c r="AL309" s="340">
        <f>AK309*'Traded prices'!Y307</f>
        <v>1958.7702118777672</v>
      </c>
      <c r="AM309" s="343">
        <v>5.1380600000000003</v>
      </c>
      <c r="AN309" s="364"/>
      <c r="AP309" s="307">
        <v>43657</v>
      </c>
      <c r="AQ309" s="355">
        <f t="shared" si="70"/>
        <v>-2.5901929327991624E-3</v>
      </c>
      <c r="AR309" s="355">
        <f t="shared" si="71"/>
        <v>-1.9566316565635677E-3</v>
      </c>
      <c r="AS309" s="314"/>
      <c r="AT309" s="314"/>
      <c r="AV309" s="338">
        <v>43657</v>
      </c>
      <c r="AW309" s="355">
        <f t="shared" si="73"/>
        <v>-2.3367684223049249E-3</v>
      </c>
      <c r="BA309" s="267"/>
      <c r="BE309" s="267"/>
      <c r="BF309" s="314"/>
      <c r="BO309" s="338">
        <v>43662</v>
      </c>
      <c r="BP309" s="355">
        <f t="shared" si="74"/>
        <v>-4.1379034234931668E-4</v>
      </c>
    </row>
    <row r="310" spans="4:68" x14ac:dyDescent="0.2">
      <c r="D310" s="338">
        <v>43656</v>
      </c>
      <c r="E310" s="336">
        <f>'Prices-Returns EUR'!E308</f>
        <v>1799.9331153391477</v>
      </c>
      <c r="F310" s="336">
        <f>'Prices-Returns EUR'!F308</f>
        <v>121.2017603104856</v>
      </c>
      <c r="G310" s="336">
        <f>'Prices-Returns EUR'!G308</f>
        <v>82.724779515089338</v>
      </c>
      <c r="H310" s="336">
        <f>'Prices-Returns EUR'!H308</f>
        <v>17.745855954319364</v>
      </c>
      <c r="I310" s="336">
        <f>'Prices-Returns EUR'!I308</f>
        <v>12.919055160261415</v>
      </c>
      <c r="J310" s="336">
        <f>'Prices-Returns EUR'!J308</f>
        <v>17.547159458434635</v>
      </c>
      <c r="K310" s="336">
        <f>'Prices-Returns EUR'!K308</f>
        <v>23.854970222826935</v>
      </c>
      <c r="L310" s="336">
        <f>'Prices-Returns EUR'!L308</f>
        <v>371.641907</v>
      </c>
      <c r="M310" s="336">
        <f>'Prices-Returns EUR'!M308</f>
        <v>48.312394229232034</v>
      </c>
      <c r="N310" s="336">
        <f>'Prices-Returns EUR'!N308</f>
        <v>2.0568299999999997</v>
      </c>
      <c r="Q310" s="338">
        <v>43656</v>
      </c>
      <c r="R310" s="372">
        <f t="shared" si="60"/>
        <v>1.5345839231958758E-2</v>
      </c>
      <c r="S310" s="372">
        <f t="shared" si="61"/>
        <v>1.0888272731406357E-2</v>
      </c>
      <c r="T310" s="372">
        <f t="shared" si="62"/>
        <v>2.0394188972201244E-2</v>
      </c>
      <c r="U310" s="372">
        <f t="shared" si="63"/>
        <v>-2.527801068616975E-2</v>
      </c>
      <c r="V310" s="372">
        <f t="shared" si="64"/>
        <v>-2.4238118251188823E-2</v>
      </c>
      <c r="W310" s="372">
        <f t="shared" si="65"/>
        <v>2.1806666628367832E-3</v>
      </c>
      <c r="X310" s="372">
        <f t="shared" si="66"/>
        <v>6.2979783159979874E-3</v>
      </c>
      <c r="Y310" s="372">
        <f t="shared" si="67"/>
        <v>-5.2219050821949997E-3</v>
      </c>
      <c r="Z310" s="372">
        <f t="shared" si="68"/>
        <v>9.9256635242717106E-3</v>
      </c>
      <c r="AA310" s="372">
        <f t="shared" si="69"/>
        <v>-8.8531140582942536E-3</v>
      </c>
      <c r="AD310" s="338">
        <v>43656</v>
      </c>
      <c r="AE310" s="355">
        <f t="shared" si="72"/>
        <v>7.7102126400384829E-4</v>
      </c>
      <c r="AJ310" s="307">
        <v>43656</v>
      </c>
      <c r="AK310" s="326">
        <v>2201.14</v>
      </c>
      <c r="AL310" s="340">
        <f>AK310*'Traded prices'!Y308</f>
        <v>1963.8569803492962</v>
      </c>
      <c r="AM310" s="343">
        <v>5.1481329999999996</v>
      </c>
      <c r="AN310" s="364"/>
      <c r="AP310" s="307">
        <v>43656</v>
      </c>
      <c r="AQ310" s="355">
        <f t="shared" si="70"/>
        <v>4.1117975008282404E-3</v>
      </c>
      <c r="AR310" s="355">
        <f t="shared" si="71"/>
        <v>-1.0315421768994915E-3</v>
      </c>
      <c r="AS310" s="314"/>
      <c r="AT310" s="314"/>
      <c r="AV310" s="338">
        <v>43656</v>
      </c>
      <c r="AW310" s="355">
        <f t="shared" si="73"/>
        <v>2.0544616297371475E-3</v>
      </c>
      <c r="BA310" s="267"/>
      <c r="BE310" s="267"/>
      <c r="BF310" s="314"/>
      <c r="BO310" s="338">
        <v>43658</v>
      </c>
      <c r="BP310" s="355">
        <f t="shared" si="74"/>
        <v>-6.1424988708013491E-5</v>
      </c>
    </row>
    <row r="311" spans="4:68" x14ac:dyDescent="0.2">
      <c r="D311" s="338">
        <v>43655</v>
      </c>
      <c r="E311" s="336">
        <f>'Prices-Returns EUR'!E309</f>
        <v>1772.729099575251</v>
      </c>
      <c r="F311" s="336">
        <f>'Prices-Returns EUR'!F309</f>
        <v>119.89629673217999</v>
      </c>
      <c r="G311" s="336">
        <f>'Prices-Returns EUR'!G309</f>
        <v>81.07139418190377</v>
      </c>
      <c r="H311" s="336">
        <f>'Prices-Returns EUR'!H309</f>
        <v>18.206069165231224</v>
      </c>
      <c r="I311" s="336">
        <f>'Prices-Returns EUR'!I309</f>
        <v>13.239967047193126</v>
      </c>
      <c r="J311" s="336">
        <f>'Prices-Returns EUR'!J309</f>
        <v>17.508978213344459</v>
      </c>
      <c r="K311" s="336">
        <f>'Prices-Returns EUR'!K309</f>
        <v>23.705672412009942</v>
      </c>
      <c r="L311" s="336">
        <f>'Prices-Returns EUR'!L309</f>
        <v>373.59277300000002</v>
      </c>
      <c r="M311" s="336">
        <f>'Prices-Returns EUR'!M309</f>
        <v>47.837574560328946</v>
      </c>
      <c r="N311" s="336">
        <f>'Prices-Returns EUR'!N309</f>
        <v>2.075202</v>
      </c>
      <c r="Q311" s="338">
        <v>43655</v>
      </c>
      <c r="R311" s="372">
        <f t="shared" si="60"/>
        <v>1.9459094231329299E-2</v>
      </c>
      <c r="S311" s="372">
        <f t="shared" si="61"/>
        <v>-2.6432654772184927E-3</v>
      </c>
      <c r="T311" s="372">
        <f t="shared" si="62"/>
        <v>2.8859955402189552E-3</v>
      </c>
      <c r="U311" s="372">
        <f t="shared" si="63"/>
        <v>2.3567686830298307E-2</v>
      </c>
      <c r="V311" s="372">
        <f t="shared" si="64"/>
        <v>4.0238916909133504E-2</v>
      </c>
      <c r="W311" s="372">
        <f t="shared" si="65"/>
        <v>-9.6624541221246307E-4</v>
      </c>
      <c r="X311" s="372">
        <f t="shared" si="66"/>
        <v>3.633530246283101E-3</v>
      </c>
      <c r="Y311" s="372">
        <f t="shared" si="67"/>
        <v>0</v>
      </c>
      <c r="Z311" s="372">
        <f t="shared" si="68"/>
        <v>-9.3896202464980316E-3</v>
      </c>
      <c r="AA311" s="372">
        <f t="shared" si="69"/>
        <v>1.8825807492661717E-4</v>
      </c>
      <c r="AD311" s="338">
        <v>43655</v>
      </c>
      <c r="AE311" s="355">
        <f t="shared" si="72"/>
        <v>2.1746039963316541E-3</v>
      </c>
      <c r="AJ311" s="307">
        <v>43655</v>
      </c>
      <c r="AK311" s="326">
        <v>2193.65</v>
      </c>
      <c r="AL311" s="340">
        <f>AK311*'Traded prices'!Y309</f>
        <v>1955.8150648535491</v>
      </c>
      <c r="AM311" s="343">
        <v>5.1534490000000002</v>
      </c>
      <c r="AN311" s="364"/>
      <c r="AP311" s="307">
        <v>43655</v>
      </c>
      <c r="AQ311" s="355">
        <f t="shared" si="70"/>
        <v>5.6861519695616813E-4</v>
      </c>
      <c r="AR311" s="355">
        <f t="shared" si="71"/>
        <v>-1.0399677135092267E-3</v>
      </c>
      <c r="AS311" s="314"/>
      <c r="AT311" s="314"/>
      <c r="AV311" s="338">
        <v>43655</v>
      </c>
      <c r="AW311" s="355">
        <f t="shared" si="73"/>
        <v>-7.4817967229989812E-5</v>
      </c>
      <c r="BA311" s="267"/>
      <c r="BE311" s="267"/>
      <c r="BF311" s="314"/>
      <c r="BO311" s="338">
        <v>43657</v>
      </c>
      <c r="BP311" s="355">
        <f t="shared" si="74"/>
        <v>-4.2512419284143925E-4</v>
      </c>
    </row>
    <row r="312" spans="4:68" x14ac:dyDescent="0.2">
      <c r="D312" s="338">
        <v>43654</v>
      </c>
      <c r="E312" s="336">
        <f>'Prices-Returns EUR'!E310</f>
        <v>1738.8918394140042</v>
      </c>
      <c r="F312" s="336">
        <f>'Prices-Returns EUR'!F310</f>
        <v>120.21405439203092</v>
      </c>
      <c r="G312" s="336">
        <f>'Prices-Returns EUR'!G310</f>
        <v>80.838095797951084</v>
      </c>
      <c r="H312" s="336">
        <f>'Prices-Returns EUR'!H310</f>
        <v>17.78687369626752</v>
      </c>
      <c r="I312" s="336">
        <f>'Prices-Returns EUR'!I310</f>
        <v>12.72781361279301</v>
      </c>
      <c r="J312" s="336">
        <f>'Prices-Returns EUR'!J310</f>
        <v>17.525912545936809</v>
      </c>
      <c r="K312" s="336">
        <f>'Prices-Returns EUR'!K310</f>
        <v>23.619848976341768</v>
      </c>
      <c r="L312" s="336">
        <f>'Prices-Returns EUR'!L310</f>
        <v>373.59277300000002</v>
      </c>
      <c r="M312" s="336">
        <f>'Prices-Returns EUR'!M310</f>
        <v>48.291008794227032</v>
      </c>
      <c r="N312" s="336">
        <f>'Prices-Returns EUR'!N310</f>
        <v>2.0748114000000002</v>
      </c>
      <c r="Q312" s="338">
        <v>43654</v>
      </c>
      <c r="R312" s="372">
        <f t="shared" si="60"/>
        <v>1.0070862207517628E-2</v>
      </c>
      <c r="S312" s="372">
        <f t="shared" si="61"/>
        <v>4.4690884854545754E-3</v>
      </c>
      <c r="T312" s="372">
        <f t="shared" si="62"/>
        <v>-7.0507151022671799E-3</v>
      </c>
      <c r="U312" s="372">
        <f t="shared" si="63"/>
        <v>2.2092319315286435E-2</v>
      </c>
      <c r="V312" s="372">
        <f t="shared" si="64"/>
        <v>-3.981663373580735E-2</v>
      </c>
      <c r="W312" s="372">
        <f t="shared" si="65"/>
        <v>4.210498655001782E-3</v>
      </c>
      <c r="X312" s="372">
        <f t="shared" si="66"/>
        <v>3.3554350690945256E-4</v>
      </c>
      <c r="Y312" s="372">
        <f t="shared" si="67"/>
        <v>5.7773144196733295E-3</v>
      </c>
      <c r="Z312" s="372">
        <f t="shared" si="68"/>
        <v>-2.6683753987136738E-3</v>
      </c>
      <c r="AA312" s="372">
        <f t="shared" si="69"/>
        <v>-9.9548899217890563E-3</v>
      </c>
      <c r="AD312" s="338">
        <v>43654</v>
      </c>
      <c r="AE312" s="355">
        <f t="shared" si="72"/>
        <v>1.1674556282516334E-3</v>
      </c>
      <c r="AJ312" s="307">
        <v>43654</v>
      </c>
      <c r="AK312" s="326">
        <v>2194.62</v>
      </c>
      <c r="AL312" s="340">
        <f>AK312*'Traded prices'!Y310</f>
        <v>1954.70359068634</v>
      </c>
      <c r="AM312" s="343">
        <v>5.1588139999999996</v>
      </c>
      <c r="AN312" s="364"/>
      <c r="AP312" s="307">
        <v>43654</v>
      </c>
      <c r="AQ312" s="355">
        <f t="shared" si="70"/>
        <v>2.119287409598769E-4</v>
      </c>
      <c r="AR312" s="355">
        <f t="shared" si="71"/>
        <v>1.8806307441621151E-4</v>
      </c>
      <c r="AS312" s="314"/>
      <c r="AT312" s="314"/>
      <c r="AV312" s="338">
        <v>43654</v>
      </c>
      <c r="AW312" s="355">
        <f t="shared" si="73"/>
        <v>2.0238247434241076E-4</v>
      </c>
      <c r="BA312" s="267"/>
      <c r="BE312" s="267"/>
      <c r="BF312" s="314"/>
      <c r="BO312" s="338">
        <v>43656</v>
      </c>
      <c r="BP312" s="355">
        <f t="shared" si="74"/>
        <v>-1.2834403657332992E-3</v>
      </c>
    </row>
    <row r="313" spans="4:68" x14ac:dyDescent="0.2">
      <c r="D313" s="338">
        <v>43651</v>
      </c>
      <c r="E313" s="336">
        <f>'Prices-Returns EUR'!E311</f>
        <v>1721.554303243282</v>
      </c>
      <c r="F313" s="336">
        <f>'Prices-Returns EUR'!F311</f>
        <v>119.67919746867521</v>
      </c>
      <c r="G313" s="336">
        <f>'Prices-Returns EUR'!G311</f>
        <v>81.412109387114242</v>
      </c>
      <c r="H313" s="336">
        <f>'Prices-Returns EUR'!H311</f>
        <v>17.402414009121202</v>
      </c>
      <c r="I313" s="336">
        <f>'Prices-Returns EUR'!I311</f>
        <v>13.255607272508172</v>
      </c>
      <c r="J313" s="336">
        <f>'Prices-Returns EUR'!J311</f>
        <v>17.452429116614788</v>
      </c>
      <c r="K313" s="336">
        <f>'Prices-Returns EUR'!K311</f>
        <v>23.611926147837234</v>
      </c>
      <c r="L313" s="336">
        <f>'Prices-Returns EUR'!L311</f>
        <v>371.44680799999998</v>
      </c>
      <c r="M313" s="336">
        <f>'Prices-Returns EUR'!M311</f>
        <v>48.420212096987129</v>
      </c>
      <c r="N313" s="336">
        <f>'Prices-Returns EUR'!N311</f>
        <v>2.0956735999999996</v>
      </c>
      <c r="Q313" s="338">
        <v>43651</v>
      </c>
      <c r="R313" s="372">
        <f t="shared" si="60"/>
        <v>2.6611049118900887E-3</v>
      </c>
      <c r="S313" s="372">
        <f t="shared" si="61"/>
        <v>-2.2684870267394297E-3</v>
      </c>
      <c r="T313" s="372">
        <f t="shared" si="62"/>
        <v>1.6463297300220558E-2</v>
      </c>
      <c r="U313" s="372">
        <f t="shared" si="63"/>
        <v>3.5984933503191874E-2</v>
      </c>
      <c r="V313" s="372">
        <f t="shared" si="64"/>
        <v>-2.2232294521238316E-2</v>
      </c>
      <c r="W313" s="372">
        <f t="shared" si="65"/>
        <v>-3.7799194193811614E-3</v>
      </c>
      <c r="X313" s="372">
        <f t="shared" si="66"/>
        <v>-2.6996325244955655E-3</v>
      </c>
      <c r="Y313" s="372">
        <f t="shared" si="67"/>
        <v>2.1052214236811917E-3</v>
      </c>
      <c r="Z313" s="372">
        <f t="shared" si="68"/>
        <v>1.9959991964793256E-2</v>
      </c>
      <c r="AA313" s="372">
        <f t="shared" si="69"/>
        <v>-1.1324550238291042E-2</v>
      </c>
      <c r="AD313" s="338">
        <v>43651</v>
      </c>
      <c r="AE313" s="355">
        <f t="shared" si="72"/>
        <v>4.105343045706564E-4</v>
      </c>
      <c r="AJ313" s="307">
        <v>43651</v>
      </c>
      <c r="AK313" s="326">
        <v>2205.5700000000002</v>
      </c>
      <c r="AL313" s="340">
        <f>AK313*'Traded prices'!Y311</f>
        <v>1954.2894205899631</v>
      </c>
      <c r="AM313" s="343">
        <v>5.1578439999999999</v>
      </c>
      <c r="AN313" s="364"/>
      <c r="AP313" s="307">
        <v>43651</v>
      </c>
      <c r="AQ313" s="355">
        <f t="shared" si="70"/>
        <v>-2.8740081237271786E-3</v>
      </c>
      <c r="AR313" s="355">
        <f t="shared" si="71"/>
        <v>-2.8706517088874506E-3</v>
      </c>
      <c r="AS313" s="314"/>
      <c r="AT313" s="314"/>
      <c r="AV313" s="338">
        <v>43651</v>
      </c>
      <c r="AW313" s="355">
        <f t="shared" si="73"/>
        <v>-2.8726655577912875E-3</v>
      </c>
      <c r="BA313" s="267"/>
      <c r="BE313" s="267"/>
      <c r="BF313" s="314"/>
      <c r="BO313" s="338">
        <v>43655</v>
      </c>
      <c r="BP313" s="355">
        <f t="shared" si="74"/>
        <v>2.2494219635616438E-3</v>
      </c>
    </row>
    <row r="314" spans="4:68" x14ac:dyDescent="0.2">
      <c r="D314" s="338">
        <v>43649</v>
      </c>
      <c r="E314" s="336">
        <f>'Prices-Returns EUR'!E312</f>
        <v>1716.9852254262576</v>
      </c>
      <c r="F314" s="336">
        <f>'Prices-Returns EUR'!F312</f>
        <v>119.95130544892656</v>
      </c>
      <c r="G314" s="336">
        <f>'Prices-Returns EUR'!G312</f>
        <v>80.093506183006355</v>
      </c>
      <c r="H314" s="336">
        <f>'Prices-Returns EUR'!H312</f>
        <v>16.797941211630164</v>
      </c>
      <c r="I314" s="336">
        <f>'Prices-Returns EUR'!I312</f>
        <v>13.557010727837032</v>
      </c>
      <c r="J314" s="336">
        <f>'Prices-Returns EUR'!J312</f>
        <v>17.518648195128861</v>
      </c>
      <c r="K314" s="336">
        <f>'Prices-Returns EUR'!K312</f>
        <v>23.675842221543338</v>
      </c>
      <c r="L314" s="336">
        <f>'Prices-Returns EUR'!L312</f>
        <v>370.666473</v>
      </c>
      <c r="M314" s="336">
        <f>'Prices-Returns EUR'!M312</f>
        <v>47.472658220361339</v>
      </c>
      <c r="N314" s="336">
        <f>'Prices-Returns EUR'!N312</f>
        <v>2.119678</v>
      </c>
      <c r="Q314" s="338">
        <v>43649</v>
      </c>
      <c r="R314" s="372">
        <f t="shared" si="60"/>
        <v>1.9275241093916762E-3</v>
      </c>
      <c r="S314" s="372">
        <f t="shared" si="61"/>
        <v>5.9441204273409376E-3</v>
      </c>
      <c r="T314" s="372">
        <f t="shared" si="62"/>
        <v>6.1965791406494608E-2</v>
      </c>
      <c r="U314" s="372">
        <f t="shared" si="63"/>
        <v>2.158368397118382E-2</v>
      </c>
      <c r="V314" s="372">
        <f t="shared" si="64"/>
        <v>6.2667227360584166E-2</v>
      </c>
      <c r="W314" s="372">
        <f t="shared" si="65"/>
        <v>2.4583572495067152E-3</v>
      </c>
      <c r="X314" s="372">
        <f t="shared" si="66"/>
        <v>9.6228740487722675E-3</v>
      </c>
      <c r="Y314" s="372">
        <f t="shared" si="67"/>
        <v>6.6225241638755428E-3</v>
      </c>
      <c r="Z314" s="372">
        <f t="shared" si="68"/>
        <v>1.4233033798168204E-2</v>
      </c>
      <c r="AA314" s="372">
        <f t="shared" si="69"/>
        <v>1.1942834876732977E-2</v>
      </c>
      <c r="AD314" s="338">
        <v>43649</v>
      </c>
      <c r="AE314" s="355">
        <f t="shared" si="72"/>
        <v>1.0599255888718092E-2</v>
      </c>
      <c r="AJ314" s="307">
        <v>43649</v>
      </c>
      <c r="AK314" s="326">
        <v>2213.35</v>
      </c>
      <c r="AL314" s="340">
        <f>AK314*'Traded prices'!Y312</f>
        <v>1959.9222530671518</v>
      </c>
      <c r="AM314" s="343">
        <v>5.1726929999999998</v>
      </c>
      <c r="AN314" s="364"/>
      <c r="AP314" s="307">
        <v>43649</v>
      </c>
      <c r="AQ314" s="355">
        <f t="shared" si="70"/>
        <v>6.2324912047859726E-3</v>
      </c>
      <c r="AR314" s="355">
        <f t="shared" si="71"/>
        <v>2.5556705320877171E-3</v>
      </c>
      <c r="AS314" s="314"/>
      <c r="AT314" s="314"/>
      <c r="AV314" s="338">
        <v>43649</v>
      </c>
      <c r="AW314" s="355">
        <f t="shared" si="73"/>
        <v>4.7617629357066702E-3</v>
      </c>
      <c r="BA314" s="267"/>
      <c r="BE314" s="267"/>
      <c r="BF314" s="314"/>
      <c r="BO314" s="338">
        <v>43654</v>
      </c>
      <c r="BP314" s="355">
        <f t="shared" si="74"/>
        <v>9.6507315390922271E-4</v>
      </c>
    </row>
    <row r="315" spans="4:68" x14ac:dyDescent="0.2">
      <c r="D315" s="338">
        <v>43648</v>
      </c>
      <c r="E315" s="336">
        <f>'Prices-Returns EUR'!E313</f>
        <v>1713.682061936044</v>
      </c>
      <c r="F315" s="336">
        <f>'Prices-Returns EUR'!F313</f>
        <v>119.24251358810005</v>
      </c>
      <c r="G315" s="336">
        <f>'Prices-Returns EUR'!G313</f>
        <v>75.420043499638979</v>
      </c>
      <c r="H315" s="336">
        <f>'Prices-Returns EUR'!H313</f>
        <v>16.443039836278345</v>
      </c>
      <c r="I315" s="336">
        <f>'Prices-Returns EUR'!I313</f>
        <v>12.757531594824339</v>
      </c>
      <c r="J315" s="336">
        <f>'Prices-Returns EUR'!J313</f>
        <v>17.475686714005377</v>
      </c>
      <c r="K315" s="336">
        <f>'Prices-Returns EUR'!K313</f>
        <v>23.450184053971444</v>
      </c>
      <c r="L315" s="336">
        <f>'Prices-Returns EUR'!L313</f>
        <v>368.22787499999998</v>
      </c>
      <c r="M315" s="336">
        <f>'Prices-Returns EUR'!M313</f>
        <v>46.806460289094041</v>
      </c>
      <c r="N315" s="336">
        <f>'Prices-Returns EUR'!N313</f>
        <v>2.0946617999999999</v>
      </c>
      <c r="Q315" s="338">
        <v>43648</v>
      </c>
      <c r="R315" s="372">
        <f t="shared" si="60"/>
        <v>1.3212912040662994E-2</v>
      </c>
      <c r="S315" s="372">
        <f t="shared" si="61"/>
        <v>1.3542943696149834E-2</v>
      </c>
      <c r="T315" s="372">
        <f t="shared" si="62"/>
        <v>-1.3189609599069563E-2</v>
      </c>
      <c r="U315" s="372">
        <f t="shared" si="63"/>
        <v>2.1169436820815513E-2</v>
      </c>
      <c r="V315" s="372">
        <f t="shared" si="64"/>
        <v>-1.5692779715091754E-2</v>
      </c>
      <c r="W315" s="372">
        <f t="shared" si="65"/>
        <v>9.3503860271904049E-3</v>
      </c>
      <c r="X315" s="372">
        <f t="shared" si="66"/>
        <v>9.1344749422161975E-3</v>
      </c>
      <c r="Y315" s="372">
        <f t="shared" si="67"/>
        <v>7.7416643071004376E-3</v>
      </c>
      <c r="Z315" s="372">
        <f t="shared" si="68"/>
        <v>6.8292543463428501E-3</v>
      </c>
      <c r="AA315" s="372">
        <f t="shared" si="69"/>
        <v>2.5867084358914827E-3</v>
      </c>
      <c r="AD315" s="338">
        <v>43648</v>
      </c>
      <c r="AE315" s="355">
        <f t="shared" si="72"/>
        <v>8.1181731618369963E-3</v>
      </c>
      <c r="AJ315" s="307">
        <v>43648</v>
      </c>
      <c r="AK315" s="326">
        <v>2198.5500000000002</v>
      </c>
      <c r="AL315" s="340">
        <f>AK315*'Traded prices'!Y313</f>
        <v>1947.7827144306289</v>
      </c>
      <c r="AM315" s="343">
        <v>5.1595069999999996</v>
      </c>
      <c r="AN315" s="364"/>
      <c r="AP315" s="307">
        <v>43648</v>
      </c>
      <c r="AQ315" s="355">
        <f t="shared" si="70"/>
        <v>9.762352877152658E-3</v>
      </c>
      <c r="AR315" s="355">
        <f t="shared" si="71"/>
        <v>1.7629606244298213E-3</v>
      </c>
      <c r="AS315" s="314"/>
      <c r="AT315" s="314"/>
      <c r="AV315" s="338">
        <v>43648</v>
      </c>
      <c r="AW315" s="355">
        <f t="shared" si="73"/>
        <v>6.5625959760635226E-3</v>
      </c>
      <c r="BA315" s="267"/>
      <c r="BE315" s="267"/>
      <c r="BF315" s="314"/>
      <c r="BO315" s="338">
        <v>43651</v>
      </c>
      <c r="BP315" s="355">
        <f t="shared" si="74"/>
        <v>3.2831998623619437E-3</v>
      </c>
    </row>
    <row r="316" spans="4:68" x14ac:dyDescent="0.2">
      <c r="D316" s="338">
        <v>43647</v>
      </c>
      <c r="E316" s="336">
        <f>'Prices-Returns EUR'!E314</f>
        <v>1691.3346065483906</v>
      </c>
      <c r="F316" s="336">
        <f>'Prices-Returns EUR'!F314</f>
        <v>117.64919713539811</v>
      </c>
      <c r="G316" s="336">
        <f>'Prices-Returns EUR'!G314</f>
        <v>76.428100305061264</v>
      </c>
      <c r="H316" s="336">
        <f>'Prices-Returns EUR'!H314</f>
        <v>16.102166049416933</v>
      </c>
      <c r="I316" s="336">
        <f>'Prices-Returns EUR'!I314</f>
        <v>12.960924528351692</v>
      </c>
      <c r="J316" s="336">
        <f>'Prices-Returns EUR'!J314</f>
        <v>17.313796037459095</v>
      </c>
      <c r="K316" s="336">
        <f>'Prices-Returns EUR'!K314</f>
        <v>23.237917875429062</v>
      </c>
      <c r="L316" s="336">
        <f>'Prices-Returns EUR'!L314</f>
        <v>365.39907799999997</v>
      </c>
      <c r="M316" s="336">
        <f>'Prices-Returns EUR'!M314</f>
        <v>46.488975252791882</v>
      </c>
      <c r="N316" s="336">
        <f>'Prices-Returns EUR'!N314</f>
        <v>2.0892575000000004</v>
      </c>
      <c r="Q316" s="338">
        <v>43647</v>
      </c>
      <c r="R316" s="372">
        <f t="shared" si="60"/>
        <v>1.5797539614844425E-2</v>
      </c>
      <c r="S316" s="372">
        <f t="shared" si="61"/>
        <v>1.3553482038185072E-2</v>
      </c>
      <c r="T316" s="372">
        <f t="shared" si="62"/>
        <v>-2.1047202056633019E-2</v>
      </c>
      <c r="U316" s="372">
        <f t="shared" si="63"/>
        <v>4.5472756448481366E-3</v>
      </c>
      <c r="V316" s="372">
        <f t="shared" si="64"/>
        <v>6.8566735346453633E-3</v>
      </c>
      <c r="W316" s="372">
        <f t="shared" si="65"/>
        <v>-1.2681478403269164E-3</v>
      </c>
      <c r="X316" s="372">
        <f t="shared" si="66"/>
        <v>9.047233363879803E-3</v>
      </c>
      <c r="Y316" s="372">
        <f t="shared" si="67"/>
        <v>8.0150050487315383E-4</v>
      </c>
      <c r="Z316" s="372">
        <f t="shared" si="68"/>
        <v>1.8510476675011933E-2</v>
      </c>
      <c r="AA316" s="372">
        <f t="shared" si="69"/>
        <v>1.8866904103133297E-2</v>
      </c>
      <c r="AD316" s="338">
        <v>43647</v>
      </c>
      <c r="AE316" s="355">
        <f t="shared" si="72"/>
        <v>5.5915018924346596E-3</v>
      </c>
      <c r="AJ316" s="307">
        <v>43647</v>
      </c>
      <c r="AK316" s="326">
        <v>2192.2399999999998</v>
      </c>
      <c r="AL316" s="340">
        <f>AK316*'Traded prices'!Y314</f>
        <v>1928.951608148928</v>
      </c>
      <c r="AM316" s="343">
        <v>5.1504269999999996</v>
      </c>
      <c r="AN316" s="364"/>
      <c r="AP316" s="307">
        <v>43647</v>
      </c>
      <c r="AQ316" s="355">
        <f t="shared" si="70"/>
        <v>7.0856796373983677E-3</v>
      </c>
      <c r="AR316" s="355">
        <f t="shared" si="71"/>
        <v>3.7778125668896934E-4</v>
      </c>
      <c r="AS316" s="314"/>
      <c r="AT316" s="314"/>
      <c r="AV316" s="338">
        <v>43647</v>
      </c>
      <c r="AW316" s="355">
        <f t="shared" si="73"/>
        <v>4.4025202851146082E-3</v>
      </c>
      <c r="BA316" s="267"/>
      <c r="BE316" s="267"/>
      <c r="BF316" s="314"/>
      <c r="BO316" s="338">
        <v>43649</v>
      </c>
      <c r="BP316" s="355">
        <f t="shared" si="74"/>
        <v>5.8374929530114221E-3</v>
      </c>
    </row>
    <row r="317" spans="4:68" x14ac:dyDescent="0.2">
      <c r="D317" s="338">
        <v>43644</v>
      </c>
      <c r="E317" s="336">
        <f>'Prices-Returns EUR'!E315</f>
        <v>1665.0312100477097</v>
      </c>
      <c r="F317" s="336">
        <f>'Prices-Returns EUR'!F315</f>
        <v>116.0759636470429</v>
      </c>
      <c r="G317" s="336">
        <f>'Prices-Returns EUR'!G315</f>
        <v>78.071282359706458</v>
      </c>
      <c r="H317" s="336">
        <f>'Prices-Returns EUR'!H315</f>
        <v>16.02927651073513</v>
      </c>
      <c r="I317" s="336">
        <f>'Prices-Returns EUR'!I315</f>
        <v>12.872660895071988</v>
      </c>
      <c r="J317" s="336">
        <f>'Prices-Returns EUR'!J315</f>
        <v>17.335780369895559</v>
      </c>
      <c r="K317" s="336">
        <f>'Prices-Returns EUR'!K315</f>
        <v>23.029564035332992</v>
      </c>
      <c r="L317" s="336">
        <f>'Prices-Returns EUR'!L315</f>
        <v>365.10644500000001</v>
      </c>
      <c r="M317" s="336">
        <f>'Prices-Returns EUR'!M315</f>
        <v>45.644081545982623</v>
      </c>
      <c r="N317" s="336">
        <f>'Prices-Returns EUR'!N315</f>
        <v>2.0505696000000002</v>
      </c>
      <c r="Q317" s="338">
        <v>43644</v>
      </c>
      <c r="R317" s="372">
        <f t="shared" si="60"/>
        <v>-5.4344178342382587E-3</v>
      </c>
      <c r="S317" s="372">
        <f t="shared" si="61"/>
        <v>-1.2573040855553552E-3</v>
      </c>
      <c r="T317" s="372">
        <f t="shared" si="62"/>
        <v>-1.6238674494393646E-2</v>
      </c>
      <c r="U317" s="372">
        <f t="shared" si="63"/>
        <v>1.7461009991542653E-2</v>
      </c>
      <c r="V317" s="372">
        <f t="shared" si="64"/>
        <v>2.1082981284658908E-2</v>
      </c>
      <c r="W317" s="372">
        <f t="shared" si="65"/>
        <v>2.134916865762948E-3</v>
      </c>
      <c r="X317" s="372">
        <f t="shared" si="66"/>
        <v>7.4121335042429681E-3</v>
      </c>
      <c r="Y317" s="372">
        <f t="shared" si="67"/>
        <v>1.6152962170111307E-2</v>
      </c>
      <c r="Z317" s="372">
        <f t="shared" si="68"/>
        <v>-2.3423790750182194E-3</v>
      </c>
      <c r="AA317" s="372">
        <f t="shared" si="69"/>
        <v>4.3289737972338482E-3</v>
      </c>
      <c r="AD317" s="338">
        <v>43644</v>
      </c>
      <c r="AE317" s="355">
        <f t="shared" si="72"/>
        <v>5.2874870625989568E-3</v>
      </c>
      <c r="AJ317" s="307">
        <v>43644</v>
      </c>
      <c r="AK317" s="326">
        <v>2178.35</v>
      </c>
      <c r="AL317" s="340">
        <f>AK317*'Traded prices'!Y315</f>
        <v>1915.3798402172174</v>
      </c>
      <c r="AM317" s="343">
        <v>5.1484819999999996</v>
      </c>
      <c r="AN317" s="364"/>
      <c r="AP317" s="307">
        <v>43644</v>
      </c>
      <c r="AQ317" s="355">
        <f t="shared" si="70"/>
        <v>5.6389552412574595E-3</v>
      </c>
      <c r="AR317" s="355">
        <f t="shared" si="71"/>
        <v>6.0812154190381662E-4</v>
      </c>
      <c r="AS317" s="314"/>
      <c r="AT317" s="314"/>
      <c r="AV317" s="338">
        <v>43644</v>
      </c>
      <c r="AW317" s="355">
        <f t="shared" si="73"/>
        <v>3.6266217615160022E-3</v>
      </c>
      <c r="BA317" s="267"/>
      <c r="BE317" s="267"/>
      <c r="BF317" s="314"/>
      <c r="BO317" s="338">
        <v>43648</v>
      </c>
      <c r="BP317" s="355">
        <f t="shared" si="74"/>
        <v>1.5555771857734737E-3</v>
      </c>
    </row>
    <row r="318" spans="4:68" x14ac:dyDescent="0.2">
      <c r="D318" s="338">
        <v>43643</v>
      </c>
      <c r="E318" s="336">
        <f>'Prices-Returns EUR'!E316</f>
        <v>1674.1291272335654</v>
      </c>
      <c r="F318" s="336">
        <f>'Prices-Returns EUR'!F316</f>
        <v>116.2220901558276</v>
      </c>
      <c r="G318" s="336">
        <f>'Prices-Returns EUR'!G316</f>
        <v>79.359983296336182</v>
      </c>
      <c r="H318" s="336">
        <f>'Prices-Returns EUR'!H316</f>
        <v>15.754192399832963</v>
      </c>
      <c r="I318" s="336">
        <f>'Prices-Returns EUR'!I316</f>
        <v>12.606870480669905</v>
      </c>
      <c r="J318" s="336">
        <f>'Prices-Returns EUR'!J316</f>
        <v>17.298848765906943</v>
      </c>
      <c r="K318" s="336">
        <f>'Prices-Returns EUR'!K316</f>
        <v>22.860121760917821</v>
      </c>
      <c r="L318" s="336">
        <f>'Prices-Returns EUR'!L316</f>
        <v>359.30264299999999</v>
      </c>
      <c r="M318" s="336">
        <f>'Prices-Returns EUR'!M316</f>
        <v>45.751248312686222</v>
      </c>
      <c r="N318" s="336">
        <f>'Prices-Returns EUR'!N316</f>
        <v>2.041731</v>
      </c>
      <c r="Q318" s="338">
        <v>43643</v>
      </c>
      <c r="R318" s="372">
        <f t="shared" si="60"/>
        <v>2.9769997355770794E-3</v>
      </c>
      <c r="S318" s="372">
        <f t="shared" si="61"/>
        <v>1.2216947071412854E-3</v>
      </c>
      <c r="T318" s="372">
        <f t="shared" si="62"/>
        <v>4.5199361028444685E-2</v>
      </c>
      <c r="U318" s="372">
        <f t="shared" si="63"/>
        <v>6.6853390659886269E-2</v>
      </c>
      <c r="V318" s="372">
        <f t="shared" si="64"/>
        <v>4.6275468314616264E-2</v>
      </c>
      <c r="W318" s="372">
        <f t="shared" si="65"/>
        <v>5.6788030680388069E-4</v>
      </c>
      <c r="X318" s="372">
        <f t="shared" si="66"/>
        <v>7.6564248351407294E-3</v>
      </c>
      <c r="Y318" s="372">
        <f t="shared" si="67"/>
        <v>2.0403153299786148E-3</v>
      </c>
      <c r="Z318" s="372">
        <f t="shared" si="68"/>
        <v>-7.9885995627593243E-4</v>
      </c>
      <c r="AA318" s="372">
        <f t="shared" si="69"/>
        <v>-5.702138849929983E-3</v>
      </c>
      <c r="AD318" s="338">
        <v>43643</v>
      </c>
      <c r="AE318" s="355">
        <f t="shared" si="72"/>
        <v>7.6365892408138602E-3</v>
      </c>
      <c r="AJ318" s="307">
        <v>43643</v>
      </c>
      <c r="AK318" s="326">
        <v>2166.48</v>
      </c>
      <c r="AL318" s="340">
        <f>AK318*'Traded prices'!Y316</f>
        <v>1904.6396624101628</v>
      </c>
      <c r="AM318" s="343">
        <v>5.1453530000000001</v>
      </c>
      <c r="AN318" s="364"/>
      <c r="AP318" s="307">
        <v>43643</v>
      </c>
      <c r="AQ318" s="355">
        <f t="shared" si="70"/>
        <v>3.3170631350707414E-3</v>
      </c>
      <c r="AR318" s="355">
        <f t="shared" si="71"/>
        <v>9.9119538357794745E-4</v>
      </c>
      <c r="AS318" s="314"/>
      <c r="AT318" s="314"/>
      <c r="AV318" s="338">
        <v>43643</v>
      </c>
      <c r="AW318" s="355">
        <f t="shared" si="73"/>
        <v>2.3867160344736241E-3</v>
      </c>
      <c r="BA318" s="267"/>
      <c r="BE318" s="267"/>
      <c r="BF318" s="314"/>
      <c r="BO318" s="338">
        <v>43647</v>
      </c>
      <c r="BP318" s="355">
        <f t="shared" si="74"/>
        <v>1.1889816073200514E-3</v>
      </c>
    </row>
    <row r="319" spans="4:68" x14ac:dyDescent="0.2">
      <c r="D319" s="338">
        <v>43642</v>
      </c>
      <c r="E319" s="336">
        <f>'Prices-Returns EUR'!E317</f>
        <v>1669.1600382410859</v>
      </c>
      <c r="F319" s="336">
        <f>'Prices-Returns EUR'!F317</f>
        <v>116.08027549764861</v>
      </c>
      <c r="G319" s="336">
        <f>'Prices-Returns EUR'!G317</f>
        <v>75.928082483946739</v>
      </c>
      <c r="H319" s="336">
        <f>'Prices-Returns EUR'!H317</f>
        <v>14.76697036139937</v>
      </c>
      <c r="I319" s="336">
        <f>'Prices-Returns EUR'!I317</f>
        <v>12.049284210952182</v>
      </c>
      <c r="J319" s="336">
        <f>'Prices-Returns EUR'!J317</f>
        <v>17.289030665868069</v>
      </c>
      <c r="K319" s="336">
        <f>'Prices-Returns EUR'!K317</f>
        <v>22.686424854243239</v>
      </c>
      <c r="L319" s="336">
        <f>'Prices-Returns EUR'!L317</f>
        <v>358.57104500000003</v>
      </c>
      <c r="M319" s="336">
        <f>'Prices-Returns EUR'!M317</f>
        <v>45.787826373661055</v>
      </c>
      <c r="N319" s="336">
        <f>'Prices-Returns EUR'!N317</f>
        <v>2.0534400000000002</v>
      </c>
      <c r="Q319" s="338">
        <v>43642</v>
      </c>
      <c r="R319" s="372">
        <f t="shared" si="60"/>
        <v>1.3109136670341748E-2</v>
      </c>
      <c r="S319" s="372">
        <f t="shared" si="61"/>
        <v>6.424870798416471E-3</v>
      </c>
      <c r="T319" s="372">
        <f t="shared" si="62"/>
        <v>1.799709387476045E-2</v>
      </c>
      <c r="U319" s="372">
        <f t="shared" si="63"/>
        <v>3.3443105442788168E-2</v>
      </c>
      <c r="V319" s="372">
        <f t="shared" si="64"/>
        <v>-2.4295222213640555E-3</v>
      </c>
      <c r="W319" s="372">
        <f t="shared" si="65"/>
        <v>6.8888725907534365E-4</v>
      </c>
      <c r="X319" s="372">
        <f t="shared" si="66"/>
        <v>-7.9250876620873267E-4</v>
      </c>
      <c r="Y319" s="372">
        <f t="shared" si="67"/>
        <v>-1.1030323930575014E-2</v>
      </c>
      <c r="Z319" s="372">
        <f t="shared" si="68"/>
        <v>4.7816294013138805E-3</v>
      </c>
      <c r="AA319" s="372">
        <f t="shared" si="69"/>
        <v>-9.8469250738519865E-4</v>
      </c>
      <c r="AD319" s="338">
        <v>43642</v>
      </c>
      <c r="AE319" s="355">
        <f t="shared" si="72"/>
        <v>1.8417914514803806E-3</v>
      </c>
      <c r="AJ319" s="307">
        <v>43642</v>
      </c>
      <c r="AK319" s="326">
        <v>2158.41</v>
      </c>
      <c r="AL319" s="340">
        <f>AK319*'Traded prices'!Y317</f>
        <v>1898.3427396906059</v>
      </c>
      <c r="AM319" s="343">
        <v>5.1402580000000002</v>
      </c>
      <c r="AN319" s="364"/>
      <c r="AP319" s="307">
        <v>43642</v>
      </c>
      <c r="AQ319" s="355">
        <f t="shared" si="70"/>
        <v>2.0227733103550527E-4</v>
      </c>
      <c r="AR319" s="355">
        <f t="shared" si="71"/>
        <v>-1.8619970651555517E-3</v>
      </c>
      <c r="AS319" s="314"/>
      <c r="AT319" s="314"/>
      <c r="AV319" s="338">
        <v>43642</v>
      </c>
      <c r="AW319" s="355">
        <f t="shared" si="73"/>
        <v>-6.2343242744091767E-4</v>
      </c>
      <c r="BA319" s="267"/>
      <c r="BE319" s="267"/>
      <c r="BF319" s="314"/>
      <c r="BO319" s="338">
        <v>43644</v>
      </c>
      <c r="BP319" s="355">
        <f t="shared" si="74"/>
        <v>1.6608653010829547E-3</v>
      </c>
    </row>
    <row r="320" spans="4:68" x14ac:dyDescent="0.2">
      <c r="D320" s="338">
        <v>43641</v>
      </c>
      <c r="E320" s="336">
        <f>'Prices-Returns EUR'!E318</f>
        <v>1647.5619238090223</v>
      </c>
      <c r="F320" s="336">
        <f>'Prices-Returns EUR'!F318</f>
        <v>115.33923580958394</v>
      </c>
      <c r="G320" s="336">
        <f>'Prices-Returns EUR'!G318</f>
        <v>74.58575563800953</v>
      </c>
      <c r="H320" s="336">
        <f>'Prices-Returns EUR'!H318</f>
        <v>14.289098532494759</v>
      </c>
      <c r="I320" s="336">
        <f>'Prices-Returns EUR'!I318</f>
        <v>12.078629509749742</v>
      </c>
      <c r="J320" s="336">
        <f>'Prices-Returns EUR'!J318</f>
        <v>17.277128672052488</v>
      </c>
      <c r="K320" s="336">
        <f>'Prices-Returns EUR'!K318</f>
        <v>22.704418304781449</v>
      </c>
      <c r="L320" s="336">
        <f>'Prices-Returns EUR'!L318</f>
        <v>362.570313</v>
      </c>
      <c r="M320" s="336">
        <f>'Prices-Returns EUR'!M318</f>
        <v>45.569927866757617</v>
      </c>
      <c r="N320" s="336">
        <f>'Prices-Returns EUR'!N318</f>
        <v>2.0554640000000002</v>
      </c>
      <c r="Q320" s="338">
        <v>43641</v>
      </c>
      <c r="R320" s="372">
        <f t="shared" si="60"/>
        <v>-1.9957628401855665E-2</v>
      </c>
      <c r="S320" s="372">
        <f t="shared" si="61"/>
        <v>-3.2895650805556786E-2</v>
      </c>
      <c r="T320" s="372">
        <f t="shared" si="62"/>
        <v>-5.0287545085939356E-2</v>
      </c>
      <c r="U320" s="372">
        <f t="shared" si="63"/>
        <v>-6.9883442853837963E-2</v>
      </c>
      <c r="V320" s="372">
        <f t="shared" si="64"/>
        <v>-2.0571118573802782E-2</v>
      </c>
      <c r="W320" s="372">
        <f t="shared" si="65"/>
        <v>-1.8590006684234828E-3</v>
      </c>
      <c r="X320" s="372">
        <f t="shared" si="66"/>
        <v>-1.3097454896671357E-2</v>
      </c>
      <c r="Y320" s="372">
        <f t="shared" si="67"/>
        <v>1.2121706734982141E-3</v>
      </c>
      <c r="Z320" s="372">
        <f t="shared" si="68"/>
        <v>-2.2516345796871784E-2</v>
      </c>
      <c r="AA320" s="372">
        <f t="shared" si="69"/>
        <v>-2.3220505492541621E-3</v>
      </c>
      <c r="AD320" s="338">
        <v>43641</v>
      </c>
      <c r="AE320" s="355">
        <f t="shared" si="72"/>
        <v>-1.3488338736510655E-2</v>
      </c>
      <c r="AJ320" s="307">
        <v>43641</v>
      </c>
      <c r="AK320" s="326">
        <v>2163.73</v>
      </c>
      <c r="AL320" s="340">
        <f>AK320*'Traded prices'!Y318</f>
        <v>1897.958825644939</v>
      </c>
      <c r="AM320" s="343">
        <v>5.1498470000000003</v>
      </c>
      <c r="AN320" s="364"/>
      <c r="AP320" s="307">
        <v>43641</v>
      </c>
      <c r="AQ320" s="355">
        <f t="shared" si="70"/>
        <v>-7.9869890092852946E-3</v>
      </c>
      <c r="AR320" s="355">
        <f t="shared" si="71"/>
        <v>7.7907621654627057E-4</v>
      </c>
      <c r="AS320" s="314"/>
      <c r="AT320" s="314"/>
      <c r="AV320" s="338">
        <v>43641</v>
      </c>
      <c r="AW320" s="355">
        <f t="shared" si="73"/>
        <v>-4.4805629189526687E-3</v>
      </c>
      <c r="BA320" s="267"/>
      <c r="BE320" s="267"/>
      <c r="BF320" s="314"/>
      <c r="BO320" s="338">
        <v>43643</v>
      </c>
      <c r="BP320" s="355">
        <f t="shared" si="74"/>
        <v>5.2498732063402361E-3</v>
      </c>
    </row>
    <row r="321" spans="4:68" x14ac:dyDescent="0.2">
      <c r="D321" s="338">
        <v>43640</v>
      </c>
      <c r="E321" s="336">
        <f>'Prices-Returns EUR'!E319</f>
        <v>1681.1129513945007</v>
      </c>
      <c r="F321" s="336">
        <f>'Prices-Returns EUR'!F319</f>
        <v>119.26245177747015</v>
      </c>
      <c r="G321" s="336">
        <f>'Prices-Returns EUR'!G319</f>
        <v>78.535092650499976</v>
      </c>
      <c r="H321" s="336">
        <f>'Prices-Returns EUR'!H319</f>
        <v>15.362696667111706</v>
      </c>
      <c r="I321" s="336">
        <f>'Prices-Returns EUR'!I319</f>
        <v>12.332319108419004</v>
      </c>
      <c r="J321" s="336">
        <f>'Prices-Returns EUR'!J319</f>
        <v>17.309306684749384</v>
      </c>
      <c r="K321" s="336">
        <f>'Prices-Returns EUR'!K319</f>
        <v>23.005734879733538</v>
      </c>
      <c r="L321" s="336">
        <f>'Prices-Returns EUR'!L319</f>
        <v>362.131348</v>
      </c>
      <c r="M321" s="336">
        <f>'Prices-Returns EUR'!M319</f>
        <v>46.619631613080514</v>
      </c>
      <c r="N321" s="336">
        <f>'Prices-Returns EUR'!N319</f>
        <v>2.0602480000000001</v>
      </c>
      <c r="Q321" s="338">
        <v>43640</v>
      </c>
      <c r="R321" s="372">
        <f t="shared" si="60"/>
        <v>-6.4774876746086507E-3</v>
      </c>
      <c r="S321" s="372">
        <f t="shared" si="61"/>
        <v>-1.9599061940488438E-3</v>
      </c>
      <c r="T321" s="372">
        <f t="shared" si="62"/>
        <v>-0.11704810484284356</v>
      </c>
      <c r="U321" s="372">
        <f t="shared" si="63"/>
        <v>-1.6263945933366108E-2</v>
      </c>
      <c r="V321" s="372">
        <f t="shared" si="64"/>
        <v>-5.2373693576538871E-2</v>
      </c>
      <c r="W321" s="372">
        <f t="shared" si="65"/>
        <v>-5.8664514803790091E-3</v>
      </c>
      <c r="X321" s="372">
        <f t="shared" si="66"/>
        <v>-1.1199359755197813E-2</v>
      </c>
      <c r="Y321" s="372">
        <f t="shared" si="67"/>
        <v>8.0097493188764357E-3</v>
      </c>
      <c r="Z321" s="372">
        <f t="shared" si="68"/>
        <v>1.0118795364210786E-2</v>
      </c>
      <c r="AA321" s="372">
        <f t="shared" si="69"/>
        <v>-4.6757218034418901E-3</v>
      </c>
      <c r="AD321" s="338">
        <v>43640</v>
      </c>
      <c r="AE321" s="355">
        <f t="shared" si="72"/>
        <v>-7.9493289685618682E-3</v>
      </c>
      <c r="AJ321" s="307">
        <v>43640</v>
      </c>
      <c r="AK321" s="326">
        <v>2178.17</v>
      </c>
      <c r="AL321" s="340">
        <f>AK321*'Traded prices'!Y319</f>
        <v>1913.2398513094745</v>
      </c>
      <c r="AM321" s="343">
        <v>5.1458380000000004</v>
      </c>
      <c r="AN321" s="364"/>
      <c r="AP321" s="307">
        <v>43640</v>
      </c>
      <c r="AQ321" s="355">
        <f t="shared" si="70"/>
        <v>-7.822602708257631E-3</v>
      </c>
      <c r="AR321" s="355">
        <f t="shared" si="71"/>
        <v>1.3730880196902717E-3</v>
      </c>
      <c r="AS321" s="314"/>
      <c r="AT321" s="314"/>
      <c r="AV321" s="338">
        <v>43640</v>
      </c>
      <c r="AW321" s="355">
        <f t="shared" si="73"/>
        <v>-4.1443264170784692E-3</v>
      </c>
      <c r="BA321" s="267"/>
      <c r="BE321" s="267"/>
      <c r="BF321" s="314"/>
      <c r="BO321" s="338">
        <v>43642</v>
      </c>
      <c r="BP321" s="355">
        <f t="shared" si="74"/>
        <v>2.4652238789212985E-3</v>
      </c>
    </row>
    <row r="322" spans="4:68" x14ac:dyDescent="0.2">
      <c r="D322" s="338">
        <v>43637</v>
      </c>
      <c r="E322" s="336">
        <f>'Prices-Returns EUR'!E320</f>
        <v>1692.0733355701905</v>
      </c>
      <c r="F322" s="336">
        <f>'Prices-Returns EUR'!F320</f>
        <v>119.49665400983213</v>
      </c>
      <c r="G322" s="336">
        <f>'Prices-Returns EUR'!G320</f>
        <v>88.946060460656838</v>
      </c>
      <c r="H322" s="336">
        <f>'Prices-Returns EUR'!H320</f>
        <v>15.616685597324977</v>
      </c>
      <c r="I322" s="336">
        <f>'Prices-Returns EUR'!I320</f>
        <v>13.013905402187222</v>
      </c>
      <c r="J322" s="336">
        <f>'Prices-Returns EUR'!J320</f>
        <v>17.411450112034675</v>
      </c>
      <c r="K322" s="336">
        <f>'Prices-Returns EUR'!K320</f>
        <v>23.266302572415302</v>
      </c>
      <c r="L322" s="336">
        <f>'Prices-Returns EUR'!L320</f>
        <v>359.25381499999997</v>
      </c>
      <c r="M322" s="336">
        <f>'Prices-Returns EUR'!M320</f>
        <v>46.15262266877356</v>
      </c>
      <c r="N322" s="336">
        <f>'Prices-Returns EUR'!N320</f>
        <v>2.0699263999999999</v>
      </c>
      <c r="Q322" s="338">
        <v>43637</v>
      </c>
      <c r="R322" s="372">
        <f t="shared" si="60"/>
        <v>-8.6314220569215783E-3</v>
      </c>
      <c r="S322" s="372">
        <f t="shared" si="61"/>
        <v>-4.9121533997428246E-3</v>
      </c>
      <c r="T322" s="372">
        <f t="shared" si="62"/>
        <v>-2.2855823801019137E-2</v>
      </c>
      <c r="U322" s="372">
        <f t="shared" si="63"/>
        <v>-4.6153213305299978E-2</v>
      </c>
      <c r="V322" s="372">
        <f t="shared" si="64"/>
        <v>-3.6518342658939051E-2</v>
      </c>
      <c r="W322" s="372">
        <f t="shared" si="65"/>
        <v>-5.0576665244365104E-3</v>
      </c>
      <c r="X322" s="372">
        <f t="shared" si="66"/>
        <v>-6.9329309152025287E-3</v>
      </c>
      <c r="Y322" s="372">
        <f t="shared" si="67"/>
        <v>-4.5946481054185417E-3</v>
      </c>
      <c r="Z322" s="372">
        <f t="shared" si="68"/>
        <v>-2.0054764470273212E-2</v>
      </c>
      <c r="AA322" s="372">
        <f t="shared" si="69"/>
        <v>-8.3488764543915295E-4</v>
      </c>
      <c r="AD322" s="338">
        <v>43637</v>
      </c>
      <c r="AE322" s="355">
        <f t="shared" si="72"/>
        <v>-1.0015697800278011E-2</v>
      </c>
      <c r="AJ322" s="307">
        <v>43637</v>
      </c>
      <c r="AK322" s="326">
        <v>2178.16</v>
      </c>
      <c r="AL322" s="340">
        <f>AK322*'Traded prices'!Y320</f>
        <v>1928.324366723001</v>
      </c>
      <c r="AM322" s="343">
        <v>5.138782</v>
      </c>
      <c r="AN322" s="364"/>
      <c r="AP322" s="307">
        <v>43637</v>
      </c>
      <c r="AQ322" s="355">
        <f t="shared" si="70"/>
        <v>-7.4273217000809799E-3</v>
      </c>
      <c r="AR322" s="355">
        <f t="shared" si="71"/>
        <v>-2.4610498771222566E-3</v>
      </c>
      <c r="AS322" s="314"/>
      <c r="AT322" s="314"/>
      <c r="AV322" s="338">
        <v>43637</v>
      </c>
      <c r="AW322" s="355">
        <f t="shared" si="73"/>
        <v>-5.4408129708974906E-3</v>
      </c>
      <c r="BA322" s="267"/>
      <c r="BE322" s="267"/>
      <c r="BF322" s="314"/>
      <c r="BO322" s="338">
        <v>43641</v>
      </c>
      <c r="BP322" s="355">
        <f t="shared" si="74"/>
        <v>-9.0077758175579857E-3</v>
      </c>
    </row>
    <row r="323" spans="4:68" x14ac:dyDescent="0.2">
      <c r="D323" s="338">
        <v>43636</v>
      </c>
      <c r="E323" s="336">
        <f>'Prices-Returns EUR'!E321</f>
        <v>1706.8054941593525</v>
      </c>
      <c r="F323" s="336">
        <f>'Prices-Returns EUR'!F321</f>
        <v>120.08653750329226</v>
      </c>
      <c r="G323" s="336">
        <f>'Prices-Returns EUR'!G321</f>
        <v>91.02654718431674</v>
      </c>
      <c r="H323" s="336">
        <f>'Prices-Returns EUR'!H321</f>
        <v>16.372320812067112</v>
      </c>
      <c r="I323" s="336">
        <f>'Prices-Returns EUR'!I321</f>
        <v>13.507164669955367</v>
      </c>
      <c r="J323" s="336">
        <f>'Prices-Returns EUR'!J321</f>
        <v>17.499959069197967</v>
      </c>
      <c r="K323" s="336">
        <f>'Prices-Returns EUR'!K321</f>
        <v>23.428732355265126</v>
      </c>
      <c r="L323" s="336">
        <f>'Prices-Returns EUR'!L321</f>
        <v>360.91207900000001</v>
      </c>
      <c r="M323" s="336">
        <f>'Prices-Returns EUR'!M321</f>
        <v>47.09714481526607</v>
      </c>
      <c r="N323" s="336">
        <f>'Prices-Returns EUR'!N321</f>
        <v>2.0716559999999999</v>
      </c>
      <c r="Q323" s="338">
        <v>43636</v>
      </c>
      <c r="R323" s="372">
        <f t="shared" si="60"/>
        <v>1.3236637992641853E-3</v>
      </c>
      <c r="S323" s="372">
        <f t="shared" si="61"/>
        <v>5.6691629853078407E-3</v>
      </c>
      <c r="T323" s="372">
        <f t="shared" si="62"/>
        <v>-4.4590283227879945E-3</v>
      </c>
      <c r="U323" s="372">
        <f t="shared" si="63"/>
        <v>-1.5884613622909827E-2</v>
      </c>
      <c r="V323" s="372">
        <f t="shared" si="64"/>
        <v>-2.415440981457484E-2</v>
      </c>
      <c r="W323" s="372">
        <f t="shared" si="65"/>
        <v>2.8262623039276846E-3</v>
      </c>
      <c r="X323" s="372">
        <f t="shared" si="66"/>
        <v>5.8956841165918039E-3</v>
      </c>
      <c r="Y323" s="372">
        <f t="shared" si="67"/>
        <v>1.0928995146820997E-2</v>
      </c>
      <c r="Z323" s="372">
        <f t="shared" si="68"/>
        <v>8.2012868352752122E-3</v>
      </c>
      <c r="AA323" s="372">
        <f t="shared" si="69"/>
        <v>9.1392931149880674E-3</v>
      </c>
      <c r="AD323" s="338">
        <v>43636</v>
      </c>
      <c r="AE323" s="355">
        <f t="shared" si="72"/>
        <v>3.2586687358260522E-3</v>
      </c>
      <c r="AJ323" s="307">
        <v>43636</v>
      </c>
      <c r="AK323" s="326">
        <v>2183.36</v>
      </c>
      <c r="AL323" s="340">
        <f>AK323*'Traded prices'!Y321</f>
        <v>1942.7538243605898</v>
      </c>
      <c r="AM323" s="343">
        <v>5.1514600000000002</v>
      </c>
      <c r="AN323" s="364"/>
      <c r="AP323" s="307">
        <v>43636</v>
      </c>
      <c r="AQ323" s="355">
        <f t="shared" si="70"/>
        <v>6.4473215901648118E-3</v>
      </c>
      <c r="AR323" s="355">
        <f t="shared" si="71"/>
        <v>2.8084304694948603E-3</v>
      </c>
      <c r="AS323" s="314"/>
      <c r="AT323" s="314"/>
      <c r="AV323" s="338">
        <v>43636</v>
      </c>
      <c r="AW323" s="355">
        <f t="shared" si="73"/>
        <v>4.9917651418968307E-3</v>
      </c>
      <c r="BA323" s="267"/>
      <c r="BE323" s="267"/>
      <c r="BF323" s="314"/>
      <c r="BO323" s="338">
        <v>43640</v>
      </c>
      <c r="BP323" s="355">
        <f t="shared" si="74"/>
        <v>-3.8050025514833989E-3</v>
      </c>
    </row>
    <row r="324" spans="4:68" x14ac:dyDescent="0.2">
      <c r="D324" s="338">
        <v>43635</v>
      </c>
      <c r="E324" s="336">
        <f>'Prices-Returns EUR'!E322</f>
        <v>1704.5492440309656</v>
      </c>
      <c r="F324" s="336">
        <f>'Prices-Returns EUR'!F322</f>
        <v>119.40958510333348</v>
      </c>
      <c r="G324" s="336">
        <f>'Prices-Returns EUR'!G322</f>
        <v>91.434255117558962</v>
      </c>
      <c r="H324" s="336">
        <f>'Prices-Returns EUR'!H322</f>
        <v>16.636586561602257</v>
      </c>
      <c r="I324" s="336">
        <f>'Prices-Returns EUR'!I322</f>
        <v>13.841497882250824</v>
      </c>
      <c r="J324" s="336">
        <f>'Prices-Returns EUR'!J322</f>
        <v>17.450638986052237</v>
      </c>
      <c r="K324" s="336">
        <f>'Prices-Returns EUR'!K322</f>
        <v>23.291413538413728</v>
      </c>
      <c r="L324" s="336">
        <f>'Prices-Returns EUR'!L322</f>
        <v>357.01031499999999</v>
      </c>
      <c r="M324" s="336">
        <f>'Prices-Returns EUR'!M322</f>
        <v>46.714029658802673</v>
      </c>
      <c r="N324" s="336">
        <f>'Prices-Returns EUR'!N322</f>
        <v>2.0528939999999998</v>
      </c>
      <c r="Q324" s="338">
        <v>43635</v>
      </c>
      <c r="R324" s="372">
        <f t="shared" si="60"/>
        <v>6.2682957479811563E-3</v>
      </c>
      <c r="S324" s="372">
        <f t="shared" si="61"/>
        <v>6.287244730385888E-3</v>
      </c>
      <c r="T324" s="372">
        <f t="shared" si="62"/>
        <v>3.0021025986313177E-2</v>
      </c>
      <c r="U324" s="372">
        <f t="shared" si="63"/>
        <v>-6.7072369559131317E-3</v>
      </c>
      <c r="V324" s="372">
        <f t="shared" si="64"/>
        <v>-1.2927083042486687E-2</v>
      </c>
      <c r="W324" s="372">
        <f t="shared" si="65"/>
        <v>5.8405456144337009E-3</v>
      </c>
      <c r="X324" s="372">
        <f t="shared" si="66"/>
        <v>1.0430825486863249E-2</v>
      </c>
      <c r="Y324" s="372">
        <f t="shared" si="67"/>
        <v>-7.5922061901847471E-3</v>
      </c>
      <c r="Z324" s="372">
        <f t="shared" si="68"/>
        <v>2.2235455871908671E-2</v>
      </c>
      <c r="AA324" s="372">
        <f t="shared" si="69"/>
        <v>9.6074543860584782E-3</v>
      </c>
      <c r="AD324" s="338">
        <v>43635</v>
      </c>
      <c r="AE324" s="355">
        <f t="shared" si="72"/>
        <v>6.0300323587646511E-3</v>
      </c>
      <c r="AJ324" s="307">
        <v>43635</v>
      </c>
      <c r="AK324" s="326">
        <v>2161.6</v>
      </c>
      <c r="AL324" s="340">
        <f>AK324*'Traded prices'!Y322</f>
        <v>1930.3085046627987</v>
      </c>
      <c r="AM324" s="343">
        <v>5.1370329999999997</v>
      </c>
      <c r="AN324" s="364"/>
      <c r="AP324" s="307">
        <v>43635</v>
      </c>
      <c r="AQ324" s="355">
        <f t="shared" si="70"/>
        <v>7.3383284952905914E-3</v>
      </c>
      <c r="AR324" s="355">
        <f t="shared" si="71"/>
        <v>6.5469706673892958E-4</v>
      </c>
      <c r="AS324" s="314"/>
      <c r="AT324" s="314"/>
      <c r="AV324" s="338">
        <v>43635</v>
      </c>
      <c r="AW324" s="355">
        <f t="shared" si="73"/>
        <v>4.6648759238699265E-3</v>
      </c>
      <c r="BA324" s="267"/>
      <c r="BE324" s="267"/>
      <c r="BF324" s="314"/>
      <c r="BO324" s="338">
        <v>43637</v>
      </c>
      <c r="BP324" s="355">
        <f t="shared" si="74"/>
        <v>-4.5748848293805204E-3</v>
      </c>
    </row>
    <row r="325" spans="4:68" x14ac:dyDescent="0.2">
      <c r="D325" s="338">
        <v>43634</v>
      </c>
      <c r="E325" s="336">
        <f>'Prices-Returns EUR'!E323</f>
        <v>1693.9311824029364</v>
      </c>
      <c r="F325" s="336">
        <f>'Prices-Returns EUR'!F323</f>
        <v>118.66351852181815</v>
      </c>
      <c r="G325" s="336">
        <f>'Prices-Returns EUR'!G323</f>
        <v>88.769309374053421</v>
      </c>
      <c r="H325" s="336">
        <f>'Prices-Returns EUR'!H323</f>
        <v>16.748925574185272</v>
      </c>
      <c r="I325" s="336">
        <f>'Prices-Returns EUR'!I323</f>
        <v>14.022771412789766</v>
      </c>
      <c r="J325" s="336">
        <f>'Prices-Returns EUR'!J323</f>
        <v>17.349309552233485</v>
      </c>
      <c r="K325" s="336">
        <f>'Prices-Returns EUR'!K323</f>
        <v>23.050972863175524</v>
      </c>
      <c r="L325" s="336">
        <f>'Prices-Returns EUR'!L323</f>
        <v>359.74154700000003</v>
      </c>
      <c r="M325" s="336">
        <f>'Prices-Returns EUR'!M323</f>
        <v>45.697915671451902</v>
      </c>
      <c r="N325" s="336">
        <f>'Prices-Returns EUR'!N323</f>
        <v>2.0333586000000001</v>
      </c>
      <c r="Q325" s="338">
        <v>43634</v>
      </c>
      <c r="R325" s="372">
        <f t="shared" si="60"/>
        <v>7.4553680169882064E-3</v>
      </c>
      <c r="S325" s="372">
        <f t="shared" si="61"/>
        <v>1.6703555681319981E-2</v>
      </c>
      <c r="T325" s="372">
        <f t="shared" si="62"/>
        <v>1.4911600820619597E-2</v>
      </c>
      <c r="U325" s="372">
        <f t="shared" si="63"/>
        <v>5.8442454151633294E-2</v>
      </c>
      <c r="V325" s="372">
        <f t="shared" si="64"/>
        <v>-2.5736964119629224E-3</v>
      </c>
      <c r="W325" s="372">
        <f t="shared" si="65"/>
        <v>2.8129266854124424E-3</v>
      </c>
      <c r="X325" s="372">
        <f t="shared" si="66"/>
        <v>9.3942401098565664E-3</v>
      </c>
      <c r="Y325" s="372">
        <f t="shared" si="67"/>
        <v>2.9305133038561415E-2</v>
      </c>
      <c r="Z325" s="372">
        <f t="shared" si="68"/>
        <v>-2.5636080482184243E-3</v>
      </c>
      <c r="AA325" s="372">
        <f t="shared" si="69"/>
        <v>1.7580876656717814E-2</v>
      </c>
      <c r="AD325" s="338">
        <v>43634</v>
      </c>
      <c r="AE325" s="355">
        <f t="shared" si="72"/>
        <v>1.1621509748815675E-2</v>
      </c>
      <c r="AJ325" s="307">
        <v>43634</v>
      </c>
      <c r="AK325" s="326">
        <v>2150.91</v>
      </c>
      <c r="AL325" s="340">
        <f>AK325*'Traded prices'!Y323</f>
        <v>1916.2464586711328</v>
      </c>
      <c r="AM325" s="343">
        <v>5.1336719999999998</v>
      </c>
      <c r="AN325" s="364"/>
      <c r="AP325" s="307">
        <v>43634</v>
      </c>
      <c r="AQ325" s="355">
        <f t="shared" si="70"/>
        <v>8.730387694969588E-3</v>
      </c>
      <c r="AR325" s="355">
        <f t="shared" si="71"/>
        <v>3.095452564856549E-3</v>
      </c>
      <c r="AS325" s="314"/>
      <c r="AT325" s="314"/>
      <c r="AV325" s="338">
        <v>43634</v>
      </c>
      <c r="AW325" s="355">
        <f t="shared" si="73"/>
        <v>6.476413642924372E-3</v>
      </c>
      <c r="BA325" s="267"/>
      <c r="BE325" s="267"/>
      <c r="BF325" s="314"/>
      <c r="BO325" s="338">
        <v>43636</v>
      </c>
      <c r="BP325" s="355">
        <f t="shared" si="74"/>
        <v>-1.7330964060707785E-3</v>
      </c>
    </row>
    <row r="326" spans="4:68" x14ac:dyDescent="0.2">
      <c r="D326" s="338">
        <v>43633</v>
      </c>
      <c r="E326" s="336">
        <f>'Prices-Returns EUR'!E324</f>
        <v>1681.3957582430319</v>
      </c>
      <c r="F326" s="336">
        <f>'Prices-Returns EUR'!F324</f>
        <v>116.71398005714515</v>
      </c>
      <c r="G326" s="336">
        <f>'Prices-Returns EUR'!G324</f>
        <v>87.465065235512014</v>
      </c>
      <c r="H326" s="336">
        <f>'Prices-Returns EUR'!H324</f>
        <v>15.824124881319063</v>
      </c>
      <c r="I326" s="336">
        <f>'Prices-Returns EUR'!I324</f>
        <v>14.058954894557838</v>
      </c>
      <c r="J326" s="336">
        <f>'Prices-Returns EUR'!J324</f>
        <v>17.300644108745171</v>
      </c>
      <c r="K326" s="336">
        <f>'Prices-Returns EUR'!K324</f>
        <v>22.836441845226688</v>
      </c>
      <c r="L326" s="336">
        <f>'Prices-Returns EUR'!L324</f>
        <v>349.49941999999999</v>
      </c>
      <c r="M326" s="336">
        <f>'Prices-Returns EUR'!M324</f>
        <v>45.815368318405056</v>
      </c>
      <c r="N326" s="336">
        <f>'Prices-Returns EUR'!N324</f>
        <v>1.9982280000000001</v>
      </c>
      <c r="Q326" s="338">
        <v>43633</v>
      </c>
      <c r="R326" s="372">
        <f t="shared" si="60"/>
        <v>1.4450866770961968E-2</v>
      </c>
      <c r="S326" s="372">
        <f t="shared" si="61"/>
        <v>8.6883708967824269E-3</v>
      </c>
      <c r="T326" s="372">
        <f t="shared" si="62"/>
        <v>-1.6208584457707675E-2</v>
      </c>
      <c r="U326" s="372">
        <f t="shared" si="63"/>
        <v>3.0023608056704232E-2</v>
      </c>
      <c r="V326" s="372">
        <f t="shared" si="64"/>
        <v>2.9812968511467641E-2</v>
      </c>
      <c r="W326" s="372">
        <f t="shared" si="65"/>
        <v>5.6512184576160696E-3</v>
      </c>
      <c r="X326" s="372">
        <f t="shared" si="66"/>
        <v>6.0410553011627233E-3</v>
      </c>
      <c r="Y326" s="372">
        <f t="shared" si="67"/>
        <v>1.2146754259777959E-2</v>
      </c>
      <c r="Z326" s="372">
        <f t="shared" si="68"/>
        <v>2.8284585292381426E-2</v>
      </c>
      <c r="AA326" s="372">
        <f t="shared" si="69"/>
        <v>-1.201121046309761E-3</v>
      </c>
      <c r="AD326" s="338">
        <v>43633</v>
      </c>
      <c r="AE326" s="355">
        <f t="shared" si="72"/>
        <v>9.9542148610352061E-3</v>
      </c>
      <c r="AJ326" s="307">
        <v>43633</v>
      </c>
      <c r="AK326" s="326">
        <v>2130.86</v>
      </c>
      <c r="AL326" s="340">
        <f>AK326*'Traded prices'!Y324</f>
        <v>1899.6616757525376</v>
      </c>
      <c r="AM326" s="343">
        <v>5.1178299999999997</v>
      </c>
      <c r="AN326" s="364"/>
      <c r="AP326" s="307">
        <v>43633</v>
      </c>
      <c r="AQ326" s="355">
        <f t="shared" si="70"/>
        <v>5.6087450961288532E-3</v>
      </c>
      <c r="AR326" s="355">
        <f t="shared" si="71"/>
        <v>-1.7641084229247372E-4</v>
      </c>
      <c r="AS326" s="314"/>
      <c r="AT326" s="314"/>
      <c r="AV326" s="338">
        <v>43633</v>
      </c>
      <c r="AW326" s="355">
        <f t="shared" si="73"/>
        <v>3.2946827207603223E-3</v>
      </c>
      <c r="BA326" s="267"/>
      <c r="BE326" s="267"/>
      <c r="BF326" s="314"/>
      <c r="BO326" s="338">
        <v>43635</v>
      </c>
      <c r="BP326" s="355">
        <f t="shared" si="74"/>
        <v>1.3651564348947246E-3</v>
      </c>
    </row>
    <row r="327" spans="4:68" x14ac:dyDescent="0.2">
      <c r="D327" s="338">
        <v>43630</v>
      </c>
      <c r="E327" s="336">
        <f>'Prices-Returns EUR'!E325</f>
        <v>1657.4442521745605</v>
      </c>
      <c r="F327" s="336">
        <f>'Prices-Returns EUR'!F325</f>
        <v>115.70866030048474</v>
      </c>
      <c r="G327" s="336">
        <f>'Prices-Returns EUR'!G325</f>
        <v>88.906107385882109</v>
      </c>
      <c r="H327" s="336">
        <f>'Prices-Returns EUR'!H325</f>
        <v>15.362875916187665</v>
      </c>
      <c r="I327" s="336">
        <f>'Prices-Returns EUR'!I325</f>
        <v>13.651949746641089</v>
      </c>
      <c r="J327" s="336">
        <f>'Prices-Returns EUR'!J325</f>
        <v>17.203423802617628</v>
      </c>
      <c r="K327" s="336">
        <f>'Prices-Returns EUR'!K325</f>
        <v>22.699314033849742</v>
      </c>
      <c r="L327" s="336">
        <f>'Prices-Returns EUR'!L325</f>
        <v>345.30508400000002</v>
      </c>
      <c r="M327" s="336">
        <f>'Prices-Returns EUR'!M325</f>
        <v>44.55514453265674</v>
      </c>
      <c r="N327" s="336">
        <f>'Prices-Returns EUR'!N325</f>
        <v>2.0006309999999998</v>
      </c>
      <c r="Q327" s="338">
        <v>43630</v>
      </c>
      <c r="R327" s="372">
        <f t="shared" ref="R327:R390" si="75">E327/E328-1</f>
        <v>1.0075056842115959E-3</v>
      </c>
      <c r="S327" s="372">
        <f t="shared" ref="S327:S390" si="76">F327/F328-1</f>
        <v>2.3287314375977086E-3</v>
      </c>
      <c r="T327" s="372">
        <f t="shared" ref="T327:T390" si="77">G327/G328-1</f>
        <v>-5.2018370549887782E-3</v>
      </c>
      <c r="U327" s="372">
        <f t="shared" ref="U327:U390" si="78">H327/H328-1</f>
        <v>-8.948858779848412E-3</v>
      </c>
      <c r="V327" s="372">
        <f t="shared" ref="V327:V390" si="79">I327/I328-1</f>
        <v>-4.5748143083808479E-2</v>
      </c>
      <c r="W327" s="372">
        <f t="shared" ref="W327:W390" si="80">J327/J328-1</f>
        <v>-6.4708004353364323E-4</v>
      </c>
      <c r="X327" s="372">
        <f t="shared" ref="X327:X390" si="81">K327/K328-1</f>
        <v>-1.7506228039915195E-3</v>
      </c>
      <c r="Y327" s="372">
        <f t="shared" ref="Y327:Y390" si="82">L327/L328-1</f>
        <v>-3.5185665580046432E-3</v>
      </c>
      <c r="Z327" s="372">
        <f t="shared" ref="Z327:Z390" si="83">M327/M328-1</f>
        <v>3.3580768556790375E-2</v>
      </c>
      <c r="AA327" s="372">
        <f t="shared" ref="AA327:AA390" si="84">N327/N328-1</f>
        <v>-5.2768336412688521E-3</v>
      </c>
      <c r="AD327" s="338">
        <v>43630</v>
      </c>
      <c r="AE327" s="355">
        <f t="shared" si="72"/>
        <v>-5.713967032094328E-4</v>
      </c>
      <c r="AJ327" s="307">
        <v>43630</v>
      </c>
      <c r="AK327" s="326">
        <v>2130.9499999999998</v>
      </c>
      <c r="AL327" s="340">
        <f>AK327*'Traded prices'!Y325</f>
        <v>1889.0663839353781</v>
      </c>
      <c r="AM327" s="343">
        <v>5.1187329999999998</v>
      </c>
      <c r="AN327" s="364"/>
      <c r="AP327" s="307">
        <v>43630</v>
      </c>
      <c r="AQ327" s="355">
        <f t="shared" ref="AQ327:AQ390" si="85">AL327/AL328-1</f>
        <v>-1.4713828502032067E-3</v>
      </c>
      <c r="AR327" s="355">
        <f t="shared" ref="AR327:AR390" si="86">AM327/AM328-1</f>
        <v>4.7143250003256476E-4</v>
      </c>
      <c r="AS327" s="314"/>
      <c r="AT327" s="314"/>
      <c r="AV327" s="338">
        <v>43630</v>
      </c>
      <c r="AW327" s="355">
        <f t="shared" si="73"/>
        <v>-6.9425671010889798E-4</v>
      </c>
      <c r="BA327" s="267"/>
      <c r="BE327" s="267"/>
      <c r="BF327" s="314"/>
      <c r="BO327" s="338">
        <v>43634</v>
      </c>
      <c r="BP327" s="355">
        <f t="shared" si="74"/>
        <v>5.1450961058913027E-3</v>
      </c>
    </row>
    <row r="328" spans="4:68" x14ac:dyDescent="0.2">
      <c r="D328" s="338">
        <v>43629</v>
      </c>
      <c r="E328" s="336">
        <f>'Prices-Returns EUR'!E326</f>
        <v>1655.7760483940222</v>
      </c>
      <c r="F328" s="336">
        <f>'Prices-Returns EUR'!F326</f>
        <v>115.43983193470739</v>
      </c>
      <c r="G328" s="336">
        <f>'Prices-Returns EUR'!G326</f>
        <v>89.37100076932542</v>
      </c>
      <c r="H328" s="336">
        <f>'Prices-Returns EUR'!H326</f>
        <v>15.501597523285596</v>
      </c>
      <c r="I328" s="336">
        <f>'Prices-Returns EUR'!I326</f>
        <v>14.306442945533707</v>
      </c>
      <c r="J328" s="336">
        <f>'Prices-Returns EUR'!J326</f>
        <v>17.21456300279489</v>
      </c>
      <c r="K328" s="336">
        <f>'Prices-Returns EUR'!K326</f>
        <v>22.739121658768319</v>
      </c>
      <c r="L328" s="336">
        <f>'Prices-Returns EUR'!L326</f>
        <v>346.52435300000002</v>
      </c>
      <c r="M328" s="336">
        <f>'Prices-Returns EUR'!M326</f>
        <v>43.107559552283455</v>
      </c>
      <c r="N328" s="336">
        <f>'Prices-Returns EUR'!N326</f>
        <v>2.011244</v>
      </c>
      <c r="Q328" s="338">
        <v>43629</v>
      </c>
      <c r="R328" s="372">
        <f t="shared" si="75"/>
        <v>1.1100424821339105E-2</v>
      </c>
      <c r="S328" s="372">
        <f t="shared" si="76"/>
        <v>9.3331398604512561E-3</v>
      </c>
      <c r="T328" s="372">
        <f t="shared" si="77"/>
        <v>-1.4760562232878471E-2</v>
      </c>
      <c r="U328" s="372">
        <f t="shared" si="78"/>
        <v>2.8253273840835202E-2</v>
      </c>
      <c r="V328" s="372">
        <f t="shared" si="79"/>
        <v>-5.6126292996518945E-3</v>
      </c>
      <c r="W328" s="372">
        <f t="shared" si="80"/>
        <v>4.5004151311536233E-3</v>
      </c>
      <c r="X328" s="372">
        <f t="shared" si="81"/>
        <v>3.7777886177343678E-3</v>
      </c>
      <c r="Y328" s="372">
        <f t="shared" si="82"/>
        <v>-4.3441792283238634E-3</v>
      </c>
      <c r="Z328" s="372">
        <f t="shared" si="83"/>
        <v>5.4705400795136416E-3</v>
      </c>
      <c r="AA328" s="372">
        <f t="shared" si="84"/>
        <v>6.1373435473650595E-3</v>
      </c>
      <c r="AD328" s="338">
        <v>43629</v>
      </c>
      <c r="AE328" s="355">
        <f t="shared" ref="AE328:AE391" si="87">SUMPRODUCT(R328:AA328,$BA$5:$BJ$5)</f>
        <v>4.5885626222268629E-3</v>
      </c>
      <c r="AJ328" s="307">
        <v>43629</v>
      </c>
      <c r="AK328" s="326">
        <v>2136.96</v>
      </c>
      <c r="AL328" s="340">
        <f>AK328*'Traded prices'!Y326</f>
        <v>1891.850019609388</v>
      </c>
      <c r="AM328" s="343">
        <v>5.1163210000000001</v>
      </c>
      <c r="AN328" s="364"/>
      <c r="AP328" s="307">
        <v>43629</v>
      </c>
      <c r="AQ328" s="355">
        <f t="shared" si="85"/>
        <v>4.195642571047653E-3</v>
      </c>
      <c r="AR328" s="355">
        <f t="shared" si="86"/>
        <v>1.2099477548355164E-3</v>
      </c>
      <c r="AS328" s="314"/>
      <c r="AT328" s="314"/>
      <c r="AV328" s="338">
        <v>43629</v>
      </c>
      <c r="AW328" s="355">
        <f t="shared" ref="AW328:AW391" si="88">SUMPRODUCT(AQ328:AR328,$BA$9:$BB$9)</f>
        <v>3.0013646445627984E-3</v>
      </c>
      <c r="BA328" s="267"/>
      <c r="BE328" s="267"/>
      <c r="BF328" s="314"/>
      <c r="BO328" s="338">
        <v>43633</v>
      </c>
      <c r="BP328" s="355">
        <f t="shared" si="74"/>
        <v>6.6595321402748838E-3</v>
      </c>
    </row>
    <row r="329" spans="4:68" x14ac:dyDescent="0.2">
      <c r="D329" s="338">
        <v>43628</v>
      </c>
      <c r="E329" s="336">
        <f>'Prices-Returns EUR'!E327</f>
        <v>1637.5980147437845</v>
      </c>
      <c r="F329" s="336">
        <f>'Prices-Returns EUR'!F327</f>
        <v>114.37237852971707</v>
      </c>
      <c r="G329" s="336">
        <f>'Prices-Returns EUR'!G327</f>
        <v>90.709930341267778</v>
      </c>
      <c r="H329" s="336">
        <f>'Prices-Returns EUR'!H327</f>
        <v>15.075660751735288</v>
      </c>
      <c r="I329" s="336">
        <f>'Prices-Returns EUR'!I327</f>
        <v>14.387192926090426</v>
      </c>
      <c r="J329" s="336">
        <f>'Prices-Returns EUR'!J327</f>
        <v>17.137437420120182</v>
      </c>
      <c r="K329" s="336">
        <f>'Prices-Returns EUR'!K327</f>
        <v>22.653541368036777</v>
      </c>
      <c r="L329" s="336">
        <f>'Prices-Returns EUR'!L327</f>
        <v>348.03628500000002</v>
      </c>
      <c r="M329" s="336">
        <f>'Prices-Returns EUR'!M327</f>
        <v>42.873020972722344</v>
      </c>
      <c r="N329" s="336">
        <f>'Prices-Returns EUR'!N327</f>
        <v>1.9989755999999999</v>
      </c>
      <c r="Q329" s="338">
        <v>43628</v>
      </c>
      <c r="R329" s="372">
        <f t="shared" si="75"/>
        <v>-5.4990098214703353E-3</v>
      </c>
      <c r="S329" s="372">
        <f t="shared" si="76"/>
        <v>-5.6201906052248951E-3</v>
      </c>
      <c r="T329" s="372">
        <f t="shared" si="77"/>
        <v>8.21808129328363E-2</v>
      </c>
      <c r="U329" s="372">
        <f t="shared" si="78"/>
        <v>-4.2187046969732744E-4</v>
      </c>
      <c r="V329" s="372">
        <f t="shared" si="79"/>
        <v>1.7723950804458211E-2</v>
      </c>
      <c r="W329" s="372">
        <f t="shared" si="80"/>
        <v>-2.4972521634777367E-3</v>
      </c>
      <c r="X329" s="372">
        <f t="shared" si="81"/>
        <v>-2.3386889919119191E-4</v>
      </c>
      <c r="Y329" s="372">
        <f t="shared" si="82"/>
        <v>-7.786532749603059E-3</v>
      </c>
      <c r="Z329" s="372">
        <f t="shared" si="83"/>
        <v>-1.4277246940534338E-2</v>
      </c>
      <c r="AA329" s="372">
        <f t="shared" si="84"/>
        <v>-9.5147207035258807E-3</v>
      </c>
      <c r="AD329" s="338">
        <v>43628</v>
      </c>
      <c r="AE329" s="355">
        <f t="shared" si="87"/>
        <v>-1.9851298654334848E-3</v>
      </c>
      <c r="AJ329" s="307">
        <v>43628</v>
      </c>
      <c r="AK329" s="326">
        <v>2134.42</v>
      </c>
      <c r="AL329" s="340">
        <f>AK329*'Traded prices'!Y327</f>
        <v>1883.9456570092996</v>
      </c>
      <c r="AM329" s="343">
        <v>5.1101380000000001</v>
      </c>
      <c r="AN329" s="364"/>
      <c r="AP329" s="307">
        <v>43628</v>
      </c>
      <c r="AQ329" s="355">
        <f t="shared" si="85"/>
        <v>-3.4908830019757531E-3</v>
      </c>
      <c r="AR329" s="355">
        <f t="shared" si="86"/>
        <v>9.6288470864847042E-5</v>
      </c>
      <c r="AS329" s="314"/>
      <c r="AT329" s="314"/>
      <c r="AV329" s="338">
        <v>43628</v>
      </c>
      <c r="AW329" s="355">
        <f t="shared" si="88"/>
        <v>-2.0560144128395127E-3</v>
      </c>
      <c r="BA329" s="267"/>
      <c r="BE329" s="267"/>
      <c r="BF329" s="314"/>
      <c r="BO329" s="338">
        <v>43630</v>
      </c>
      <c r="BP329" s="355">
        <f t="shared" ref="BP329:BP392" si="89">AE327-AW327</f>
        <v>1.2286000689946518E-4</v>
      </c>
    </row>
    <row r="330" spans="4:68" x14ac:dyDescent="0.2">
      <c r="D330" s="338">
        <v>43627</v>
      </c>
      <c r="E330" s="336">
        <f>'Prices-Returns EUR'!E328</f>
        <v>1646.6529756293235</v>
      </c>
      <c r="F330" s="336">
        <f>'Prices-Returns EUR'!F328</f>
        <v>115.01880614342855</v>
      </c>
      <c r="G330" s="336">
        <f>'Prices-Returns EUR'!G328</f>
        <v>83.821418063616633</v>
      </c>
      <c r="H330" s="336">
        <f>'Prices-Returns EUR'!H328</f>
        <v>15.08202341203611</v>
      </c>
      <c r="I330" s="336">
        <f>'Prices-Returns EUR'!I328</f>
        <v>14.136635887087156</v>
      </c>
      <c r="J330" s="336">
        <f>'Prices-Returns EUR'!J328</f>
        <v>17.180341064011571</v>
      </c>
      <c r="K330" s="336">
        <f>'Prices-Returns EUR'!K328</f>
        <v>22.658840566136927</v>
      </c>
      <c r="L330" s="336">
        <f>'Prices-Returns EUR'!L328</f>
        <v>350.76754799999998</v>
      </c>
      <c r="M330" s="336">
        <f>'Prices-Returns EUR'!M328</f>
        <v>43.493995486716685</v>
      </c>
      <c r="N330" s="336">
        <f>'Prices-Returns EUR'!N328</f>
        <v>2.0181780000000002</v>
      </c>
      <c r="Q330" s="338">
        <v>43627</v>
      </c>
      <c r="R330" s="372">
        <f t="shared" si="75"/>
        <v>1.8313742392883636E-3</v>
      </c>
      <c r="S330" s="372">
        <f t="shared" si="76"/>
        <v>-3.5903415751851186E-3</v>
      </c>
      <c r="T330" s="372">
        <f t="shared" si="77"/>
        <v>-6.9733466757813445E-2</v>
      </c>
      <c r="U330" s="372">
        <f t="shared" si="78"/>
        <v>5.4545445352317534E-2</v>
      </c>
      <c r="V330" s="372">
        <f t="shared" si="79"/>
        <v>2.1244289110201153E-2</v>
      </c>
      <c r="W330" s="372">
        <f t="shared" si="80"/>
        <v>1.6752754170432649E-3</v>
      </c>
      <c r="X330" s="372">
        <f t="shared" si="81"/>
        <v>-2.9058953753933192E-3</v>
      </c>
      <c r="Y330" s="372">
        <f t="shared" si="82"/>
        <v>3.9085707739996423E-3</v>
      </c>
      <c r="Z330" s="372">
        <f t="shared" si="83"/>
        <v>5.9060465347513524E-3</v>
      </c>
      <c r="AA330" s="372">
        <f t="shared" si="84"/>
        <v>1.4966671997537873E-2</v>
      </c>
      <c r="AD330" s="338">
        <v>43627</v>
      </c>
      <c r="AE330" s="355">
        <f t="shared" si="87"/>
        <v>4.059150151578002E-3</v>
      </c>
      <c r="AJ330" s="307">
        <v>43627</v>
      </c>
      <c r="AK330" s="326">
        <v>2139.7399999999998</v>
      </c>
      <c r="AL330" s="340">
        <f>AK330*'Traded prices'!Y328</f>
        <v>1890.5453295647417</v>
      </c>
      <c r="AM330" s="343">
        <v>5.1096459999999997</v>
      </c>
      <c r="AN330" s="364"/>
      <c r="AP330" s="307">
        <v>43627</v>
      </c>
      <c r="AQ330" s="355">
        <f t="shared" si="85"/>
        <v>2.1622758931403308E-3</v>
      </c>
      <c r="AR330" s="355">
        <f t="shared" si="86"/>
        <v>2.3568829791931201E-4</v>
      </c>
      <c r="AS330" s="314"/>
      <c r="AT330" s="314"/>
      <c r="AV330" s="338">
        <v>43627</v>
      </c>
      <c r="AW330" s="355">
        <f t="shared" si="88"/>
        <v>1.3916408550519231E-3</v>
      </c>
      <c r="BA330" s="267"/>
      <c r="BE330" s="267"/>
      <c r="BF330" s="314"/>
      <c r="BO330" s="338">
        <v>43629</v>
      </c>
      <c r="BP330" s="355">
        <f t="shared" si="89"/>
        <v>1.5871979776640645E-3</v>
      </c>
    </row>
    <row r="331" spans="4:68" x14ac:dyDescent="0.2">
      <c r="D331" s="338">
        <v>43626</v>
      </c>
      <c r="E331" s="336">
        <f>'Prices-Returns EUR'!E329</f>
        <v>1643.6428504544108</v>
      </c>
      <c r="F331" s="336">
        <f>'Prices-Returns EUR'!F329</f>
        <v>115.43325094344959</v>
      </c>
      <c r="G331" s="336">
        <f>'Prices-Returns EUR'!G329</f>
        <v>90.104733501999988</v>
      </c>
      <c r="H331" s="336">
        <f>'Prices-Returns EUR'!H329</f>
        <v>14.301918877471698</v>
      </c>
      <c r="I331" s="336">
        <f>'Prices-Returns EUR'!I329</f>
        <v>13.842560529179801</v>
      </c>
      <c r="J331" s="336">
        <f>'Prices-Returns EUR'!J329</f>
        <v>17.151607397775301</v>
      </c>
      <c r="K331" s="336">
        <f>'Prices-Returns EUR'!K329</f>
        <v>22.72487668018827</v>
      </c>
      <c r="L331" s="336">
        <f>'Prices-Returns EUR'!L329</f>
        <v>349.40188599999999</v>
      </c>
      <c r="M331" s="336">
        <f>'Prices-Returns EUR'!M329</f>
        <v>43.23862614858443</v>
      </c>
      <c r="N331" s="336">
        <f>'Prices-Returns EUR'!N329</f>
        <v>1.988418</v>
      </c>
      <c r="Q331" s="338">
        <v>43626</v>
      </c>
      <c r="R331" s="372">
        <f t="shared" si="75"/>
        <v>2.7396346247247516E-2</v>
      </c>
      <c r="S331" s="372">
        <f t="shared" si="76"/>
        <v>5.2406131636797415E-3</v>
      </c>
      <c r="T331" s="372">
        <f t="shared" si="77"/>
        <v>8.0346618739929987E-2</v>
      </c>
      <c r="U331" s="372">
        <f t="shared" si="78"/>
        <v>-1.4207956210946504E-2</v>
      </c>
      <c r="V331" s="372">
        <f t="shared" si="79"/>
        <v>-0.10904318603141538</v>
      </c>
      <c r="W331" s="372">
        <f t="shared" si="80"/>
        <v>-4.8479955319638002E-3</v>
      </c>
      <c r="X331" s="372">
        <f t="shared" si="81"/>
        <v>2.7196209740030231E-3</v>
      </c>
      <c r="Y331" s="372">
        <f t="shared" si="82"/>
        <v>3.2207836041737714E-3</v>
      </c>
      <c r="Z331" s="372">
        <f t="shared" si="83"/>
        <v>2.1302765059664885E-2</v>
      </c>
      <c r="AA331" s="372">
        <f t="shared" si="84"/>
        <v>3.5289742900264098E-3</v>
      </c>
      <c r="AD331" s="338">
        <v>43626</v>
      </c>
      <c r="AE331" s="355">
        <f t="shared" si="87"/>
        <v>-1.8404012071978151E-3</v>
      </c>
      <c r="AJ331" s="307">
        <v>43626</v>
      </c>
      <c r="AK331" s="326">
        <v>2135.5100000000002</v>
      </c>
      <c r="AL331" s="340">
        <f>AK331*'Traded prices'!Y329</f>
        <v>1886.4662690279999</v>
      </c>
      <c r="AM331" s="343">
        <v>5.1084420000000001</v>
      </c>
      <c r="AN331" s="364"/>
      <c r="AP331" s="307">
        <v>43626</v>
      </c>
      <c r="AQ331" s="355">
        <f t="shared" si="85"/>
        <v>1.8510130774851419E-4</v>
      </c>
      <c r="AR331" s="355">
        <f t="shared" si="86"/>
        <v>-1.5770512366727329E-3</v>
      </c>
      <c r="AS331" s="314"/>
      <c r="AT331" s="314"/>
      <c r="AV331" s="338">
        <v>43626</v>
      </c>
      <c r="AW331" s="355">
        <f t="shared" si="88"/>
        <v>-5.1975971001998471E-4</v>
      </c>
      <c r="BA331" s="267"/>
      <c r="BE331" s="267"/>
      <c r="BF331" s="314"/>
      <c r="BO331" s="338">
        <v>43628</v>
      </c>
      <c r="BP331" s="355">
        <f t="shared" si="89"/>
        <v>7.0884547406027849E-5</v>
      </c>
    </row>
    <row r="332" spans="4:68" x14ac:dyDescent="0.2">
      <c r="D332" s="338">
        <v>43623</v>
      </c>
      <c r="E332" s="336">
        <f>'Prices-Returns EUR'!E330</f>
        <v>1599.8137977209242</v>
      </c>
      <c r="F332" s="336">
        <f>'Prices-Returns EUR'!F330</f>
        <v>114.83146366337073</v>
      </c>
      <c r="G332" s="336">
        <f>'Prices-Returns EUR'!G330</f>
        <v>83.403540992329184</v>
      </c>
      <c r="H332" s="336">
        <f>'Prices-Returns EUR'!H330</f>
        <v>14.508048596639028</v>
      </c>
      <c r="I332" s="336">
        <f>'Prices-Returns EUR'!I330</f>
        <v>15.536735689265287</v>
      </c>
      <c r="J332" s="336">
        <f>'Prices-Returns EUR'!J330</f>
        <v>17.23516339289673</v>
      </c>
      <c r="K332" s="336">
        <f>'Prices-Returns EUR'!K330</f>
        <v>22.663241253935176</v>
      </c>
      <c r="L332" s="336">
        <f>'Prices-Returns EUR'!L330</f>
        <v>348.28015099999999</v>
      </c>
      <c r="M332" s="336">
        <f>'Prices-Returns EUR'!M330</f>
        <v>42.336736595497626</v>
      </c>
      <c r="N332" s="336">
        <f>'Prices-Returns EUR'!N330</f>
        <v>1.9814255999999999</v>
      </c>
      <c r="Q332" s="338">
        <v>43623</v>
      </c>
      <c r="R332" s="372">
        <f t="shared" si="75"/>
        <v>2.3982608158052088E-2</v>
      </c>
      <c r="S332" s="372">
        <f t="shared" si="76"/>
        <v>2.3679561057631693E-2</v>
      </c>
      <c r="T332" s="372">
        <f t="shared" si="77"/>
        <v>0.17907595351087013</v>
      </c>
      <c r="U332" s="372">
        <f t="shared" si="78"/>
        <v>3.8974284774436319E-2</v>
      </c>
      <c r="V332" s="372">
        <f t="shared" si="79"/>
        <v>-2.7523377565733087E-2</v>
      </c>
      <c r="W332" s="372">
        <f t="shared" si="80"/>
        <v>7.6854025775197066E-4</v>
      </c>
      <c r="X332" s="372">
        <f t="shared" si="81"/>
        <v>1.070472399316813E-2</v>
      </c>
      <c r="Y332" s="372">
        <f t="shared" si="82"/>
        <v>1.9123721940751626E-2</v>
      </c>
      <c r="Z332" s="372">
        <f t="shared" si="83"/>
        <v>1.3674489827705916E-2</v>
      </c>
      <c r="AA332" s="372">
        <f t="shared" si="84"/>
        <v>2.1625066383430536E-3</v>
      </c>
      <c r="AD332" s="338">
        <v>43623</v>
      </c>
      <c r="AE332" s="355">
        <f t="shared" si="87"/>
        <v>1.1984640023554458E-2</v>
      </c>
      <c r="AJ332" s="307">
        <v>43623</v>
      </c>
      <c r="AK332" s="326">
        <v>2126.88</v>
      </c>
      <c r="AL332" s="340">
        <f>AK332*'Traded prices'!Y330</f>
        <v>1886.1171462776572</v>
      </c>
      <c r="AM332" s="343">
        <v>5.116511</v>
      </c>
      <c r="AN332" s="364"/>
      <c r="AP332" s="307">
        <v>43623</v>
      </c>
      <c r="AQ332" s="355">
        <f t="shared" si="85"/>
        <v>6.5321007658440955E-3</v>
      </c>
      <c r="AR332" s="355">
        <f t="shared" si="86"/>
        <v>2.1050722487512274E-3</v>
      </c>
      <c r="AS332" s="314"/>
      <c r="AT332" s="314"/>
      <c r="AV332" s="338">
        <v>43623</v>
      </c>
      <c r="AW332" s="355">
        <f t="shared" si="88"/>
        <v>4.7612893590069484E-3</v>
      </c>
      <c r="BA332" s="267"/>
      <c r="BE332" s="267"/>
      <c r="BF332" s="314"/>
      <c r="BO332" s="338">
        <v>43627</v>
      </c>
      <c r="BP332" s="355">
        <f t="shared" si="89"/>
        <v>2.6675092965260791E-3</v>
      </c>
    </row>
    <row r="333" spans="4:68" x14ac:dyDescent="0.2">
      <c r="D333" s="338">
        <v>43622</v>
      </c>
      <c r="E333" s="336">
        <f>'Prices-Returns EUR'!E331</f>
        <v>1562.3446970439095</v>
      </c>
      <c r="F333" s="336">
        <f>'Prices-Returns EUR'!F331</f>
        <v>112.17520406945575</v>
      </c>
      <c r="G333" s="336">
        <f>'Prices-Returns EUR'!G331</f>
        <v>70.736359896055049</v>
      </c>
      <c r="H333" s="336">
        <f>'Prices-Returns EUR'!H331</f>
        <v>13.963818748207768</v>
      </c>
      <c r="I333" s="336">
        <f>'Prices-Returns EUR'!I331</f>
        <v>15.976461881802685</v>
      </c>
      <c r="J333" s="336">
        <f>'Prices-Returns EUR'!J331</f>
        <v>17.221927648183009</v>
      </c>
      <c r="K333" s="336">
        <f>'Prices-Returns EUR'!K331</f>
        <v>22.423207011831842</v>
      </c>
      <c r="L333" s="336">
        <f>'Prices-Returns EUR'!L331</f>
        <v>341.74471999999997</v>
      </c>
      <c r="M333" s="336">
        <f>'Prices-Returns EUR'!M331</f>
        <v>41.765613143420033</v>
      </c>
      <c r="N333" s="336">
        <f>'Prices-Returns EUR'!N331</f>
        <v>1.97715</v>
      </c>
      <c r="Q333" s="338">
        <v>43622</v>
      </c>
      <c r="R333" s="372">
        <f t="shared" si="75"/>
        <v>1.1371280662642702E-2</v>
      </c>
      <c r="S333" s="372">
        <f t="shared" si="76"/>
        <v>1.8078361404830323E-2</v>
      </c>
      <c r="T333" s="372">
        <f t="shared" si="77"/>
        <v>2.0079207488220563E-2</v>
      </c>
      <c r="U333" s="372">
        <f t="shared" si="78"/>
        <v>-1.2880811902762801E-2</v>
      </c>
      <c r="V333" s="372">
        <f t="shared" si="79"/>
        <v>1.5817688802857832E-2</v>
      </c>
      <c r="W333" s="372">
        <f t="shared" si="80"/>
        <v>3.2313587626355833E-3</v>
      </c>
      <c r="X333" s="372">
        <f t="shared" si="81"/>
        <v>8.5890719124890325E-3</v>
      </c>
      <c r="Y333" s="372">
        <f t="shared" si="82"/>
        <v>2.4320741825392123E-3</v>
      </c>
      <c r="Z333" s="372">
        <f t="shared" si="83"/>
        <v>-1.4240974789880623E-2</v>
      </c>
      <c r="AA333" s="372">
        <f t="shared" si="84"/>
        <v>6.8075805178724469E-3</v>
      </c>
      <c r="AD333" s="338">
        <v>43622</v>
      </c>
      <c r="AE333" s="355">
        <f t="shared" si="87"/>
        <v>4.2605873205325256E-3</v>
      </c>
      <c r="AJ333" s="307">
        <v>43622</v>
      </c>
      <c r="AK333" s="326">
        <v>2104.1799999999998</v>
      </c>
      <c r="AL333" s="340">
        <f>AK333*'Traded prices'!Y331</f>
        <v>1873.8767942349375</v>
      </c>
      <c r="AM333" s="343">
        <v>5.1057629999999996</v>
      </c>
      <c r="AN333" s="364"/>
      <c r="AP333" s="307">
        <v>43622</v>
      </c>
      <c r="AQ333" s="355">
        <f t="shared" si="85"/>
        <v>6.2211342232796341E-3</v>
      </c>
      <c r="AR333" s="355">
        <f t="shared" si="86"/>
        <v>3.9147570470032811E-4</v>
      </c>
      <c r="AS333" s="314"/>
      <c r="AT333" s="314"/>
      <c r="AV333" s="338">
        <v>43622</v>
      </c>
      <c r="AW333" s="355">
        <f t="shared" si="88"/>
        <v>3.8892708158479112E-3</v>
      </c>
      <c r="BA333" s="267"/>
      <c r="BE333" s="267"/>
      <c r="BF333" s="314"/>
      <c r="BO333" s="338">
        <v>43626</v>
      </c>
      <c r="BP333" s="355">
        <f t="shared" si="89"/>
        <v>-1.3206414971778304E-3</v>
      </c>
    </row>
    <row r="334" spans="4:68" x14ac:dyDescent="0.2">
      <c r="D334" s="338">
        <v>43621</v>
      </c>
      <c r="E334" s="336">
        <f>'Prices-Returns EUR'!E332</f>
        <v>1544.7785861788298</v>
      </c>
      <c r="F334" s="336">
        <f>'Prices-Returns EUR'!F332</f>
        <v>110.18327107420978</v>
      </c>
      <c r="G334" s="336">
        <f>'Prices-Returns EUR'!G332</f>
        <v>69.343987581348557</v>
      </c>
      <c r="H334" s="336">
        <f>'Prices-Returns EUR'!H332</f>
        <v>14.146031114159891</v>
      </c>
      <c r="I334" s="336">
        <f>'Prices-Returns EUR'!I332</f>
        <v>15.72768623534304</v>
      </c>
      <c r="J334" s="336">
        <f>'Prices-Returns EUR'!J332</f>
        <v>17.166456668005445</v>
      </c>
      <c r="K334" s="336">
        <f>'Prices-Returns EUR'!K332</f>
        <v>22.232252595512364</v>
      </c>
      <c r="L334" s="336">
        <f>'Prices-Returns EUR'!L332</f>
        <v>340.91558800000001</v>
      </c>
      <c r="M334" s="336">
        <f>'Prices-Returns EUR'!M332</f>
        <v>42.36898884544069</v>
      </c>
      <c r="N334" s="336">
        <f>'Prices-Returns EUR'!N332</f>
        <v>1.9637813999999998</v>
      </c>
      <c r="Q334" s="338">
        <v>43621</v>
      </c>
      <c r="R334" s="372">
        <f t="shared" si="75"/>
        <v>4.4793887851164449E-3</v>
      </c>
      <c r="S334" s="372">
        <f t="shared" si="76"/>
        <v>2.0978237704162739E-2</v>
      </c>
      <c r="T334" s="372">
        <f t="shared" si="77"/>
        <v>-9.5698574746319043E-3</v>
      </c>
      <c r="U334" s="372">
        <f t="shared" si="78"/>
        <v>-3.8146985610602036E-3</v>
      </c>
      <c r="V334" s="372">
        <f t="shared" si="79"/>
        <v>-9.1532607360364393E-2</v>
      </c>
      <c r="W334" s="372">
        <f t="shared" si="80"/>
        <v>-6.85975880661438E-4</v>
      </c>
      <c r="X334" s="372">
        <f t="shared" si="81"/>
        <v>1.3383172939260835E-2</v>
      </c>
      <c r="Y334" s="372">
        <f t="shared" si="82"/>
        <v>2.1630975427353372E-2</v>
      </c>
      <c r="Z334" s="372">
        <f t="shared" si="83"/>
        <v>2.2495199673389754E-2</v>
      </c>
      <c r="AA334" s="372">
        <f t="shared" si="84"/>
        <v>1.4017826806717038E-2</v>
      </c>
      <c r="AD334" s="338">
        <v>43621</v>
      </c>
      <c r="AE334" s="355">
        <f t="shared" si="87"/>
        <v>5.4922704441301628E-3</v>
      </c>
      <c r="AJ334" s="307">
        <v>43621</v>
      </c>
      <c r="AK334" s="326">
        <v>2095.83</v>
      </c>
      <c r="AL334" s="340">
        <f>AK334*'Traded prices'!Y332</f>
        <v>1862.2912305269926</v>
      </c>
      <c r="AM334" s="343">
        <v>5.1037650000000001</v>
      </c>
      <c r="AN334" s="364"/>
      <c r="AP334" s="307">
        <v>43621</v>
      </c>
      <c r="AQ334" s="355">
        <f t="shared" si="85"/>
        <v>8.0534404907603996E-3</v>
      </c>
      <c r="AR334" s="355">
        <f t="shared" si="86"/>
        <v>1.1432075366957228E-3</v>
      </c>
      <c r="AS334" s="314"/>
      <c r="AT334" s="314"/>
      <c r="AV334" s="338">
        <v>43621</v>
      </c>
      <c r="AW334" s="355">
        <f t="shared" si="88"/>
        <v>5.2893473091345285E-3</v>
      </c>
      <c r="BA334" s="267"/>
      <c r="BE334" s="267"/>
      <c r="BF334" s="314"/>
      <c r="BO334" s="338">
        <v>43623</v>
      </c>
      <c r="BP334" s="355">
        <f t="shared" si="89"/>
        <v>7.2233506645475098E-3</v>
      </c>
    </row>
    <row r="335" spans="4:68" x14ac:dyDescent="0.2">
      <c r="D335" s="338">
        <v>43620</v>
      </c>
      <c r="E335" s="336">
        <f>'Prices-Returns EUR'!E333</f>
        <v>1537.8897799457952</v>
      </c>
      <c r="F335" s="336">
        <f>'Prices-Returns EUR'!F333</f>
        <v>107.91931405117406</v>
      </c>
      <c r="G335" s="336">
        <f>'Prices-Returns EUR'!G333</f>
        <v>70.014011694492055</v>
      </c>
      <c r="H335" s="336">
        <f>'Prices-Returns EUR'!H333</f>
        <v>14.200200598951477</v>
      </c>
      <c r="I335" s="336">
        <f>'Prices-Returns EUR'!I333</f>
        <v>17.312328832898228</v>
      </c>
      <c r="J335" s="336">
        <f>'Prices-Returns EUR'!J333</f>
        <v>17.178240526678948</v>
      </c>
      <c r="K335" s="336">
        <f>'Prices-Returns EUR'!K333</f>
        <v>21.938643929747684</v>
      </c>
      <c r="L335" s="336">
        <f>'Prices-Returns EUR'!L333</f>
        <v>333.69738799999999</v>
      </c>
      <c r="M335" s="336">
        <f>'Prices-Returns EUR'!M333</f>
        <v>41.436858440973012</v>
      </c>
      <c r="N335" s="336">
        <f>'Prices-Returns EUR'!N333</f>
        <v>1.936634</v>
      </c>
      <c r="Q335" s="338">
        <v>43620</v>
      </c>
      <c r="R335" s="372">
        <f t="shared" si="75"/>
        <v>1.5216801273654434E-2</v>
      </c>
      <c r="S335" s="372">
        <f t="shared" si="76"/>
        <v>2.1100466296406051E-2</v>
      </c>
      <c r="T335" s="372">
        <f t="shared" si="77"/>
        <v>3.0751972200153244E-2</v>
      </c>
      <c r="U335" s="372">
        <f t="shared" si="78"/>
        <v>1.001841823500782E-2</v>
      </c>
      <c r="V335" s="372">
        <f t="shared" si="79"/>
        <v>-2.5445838193779657E-2</v>
      </c>
      <c r="W335" s="372">
        <f t="shared" si="80"/>
        <v>-5.9275900501444267E-3</v>
      </c>
      <c r="X335" s="372">
        <f t="shared" si="81"/>
        <v>1.6890452270595713E-2</v>
      </c>
      <c r="Y335" s="372">
        <f t="shared" si="82"/>
        <v>4.6990597466660677E-3</v>
      </c>
      <c r="Z335" s="372">
        <f t="shared" si="83"/>
        <v>-2.0877707909503829E-2</v>
      </c>
      <c r="AA335" s="372">
        <f t="shared" si="84"/>
        <v>1.3302060281130679E-3</v>
      </c>
      <c r="AD335" s="338">
        <v>43620</v>
      </c>
      <c r="AE335" s="355">
        <f t="shared" si="87"/>
        <v>2.0432113606097388E-3</v>
      </c>
      <c r="AJ335" s="307">
        <v>43620</v>
      </c>
      <c r="AK335" s="326">
        <v>2077.66</v>
      </c>
      <c r="AL335" s="340">
        <f>AK335*'Traded prices'!Y333</f>
        <v>1847.4131982728568</v>
      </c>
      <c r="AM335" s="343">
        <v>5.0979369999999999</v>
      </c>
      <c r="AN335" s="364"/>
      <c r="AP335" s="307">
        <v>43620</v>
      </c>
      <c r="AQ335" s="355">
        <f t="shared" si="85"/>
        <v>9.4132163502682609E-3</v>
      </c>
      <c r="AR335" s="355">
        <f t="shared" si="86"/>
        <v>-4.2391333972147116E-4</v>
      </c>
      <c r="AS335" s="314"/>
      <c r="AT335" s="314"/>
      <c r="AV335" s="338">
        <v>43620</v>
      </c>
      <c r="AW335" s="355">
        <f t="shared" si="88"/>
        <v>5.4783644742723674E-3</v>
      </c>
      <c r="BA335" s="267"/>
      <c r="BE335" s="267"/>
      <c r="BF335" s="314"/>
      <c r="BO335" s="338">
        <v>43622</v>
      </c>
      <c r="BP335" s="355">
        <f t="shared" si="89"/>
        <v>3.7131650468461442E-4</v>
      </c>
    </row>
    <row r="336" spans="4:68" x14ac:dyDescent="0.2">
      <c r="D336" s="338">
        <v>43619</v>
      </c>
      <c r="E336" s="336">
        <f>'Prices-Returns EUR'!E334</f>
        <v>1514.838779279868</v>
      </c>
      <c r="F336" s="336">
        <f>'Prices-Returns EUR'!F334</f>
        <v>105.68922218065771</v>
      </c>
      <c r="G336" s="336">
        <f>'Prices-Returns EUR'!G334</f>
        <v>67.92517849376145</v>
      </c>
      <c r="H336" s="336">
        <f>'Prices-Returns EUR'!H334</f>
        <v>14.059348168884005</v>
      </c>
      <c r="I336" s="336">
        <f>'Prices-Returns EUR'!I334</f>
        <v>17.764357807278646</v>
      </c>
      <c r="J336" s="336">
        <f>'Prices-Returns EUR'!J334</f>
        <v>17.280673273635546</v>
      </c>
      <c r="K336" s="336">
        <f>'Prices-Returns EUR'!K334</f>
        <v>21.57424517140592</v>
      </c>
      <c r="L336" s="336">
        <f>'Prices-Returns EUR'!L334</f>
        <v>332.13665800000001</v>
      </c>
      <c r="M336" s="336">
        <f>'Prices-Returns EUR'!M334</f>
        <v>42.320411633670759</v>
      </c>
      <c r="N336" s="336">
        <f>'Prices-Returns EUR'!N334</f>
        <v>1.9340613</v>
      </c>
      <c r="Q336" s="338">
        <v>43619</v>
      </c>
      <c r="R336" s="372">
        <f t="shared" si="75"/>
        <v>-5.0071366709900644E-2</v>
      </c>
      <c r="S336" s="372">
        <f t="shared" si="76"/>
        <v>-3.476881894634265E-2</v>
      </c>
      <c r="T336" s="372">
        <f t="shared" si="77"/>
        <v>-5.1692810558613966E-2</v>
      </c>
      <c r="U336" s="372">
        <f t="shared" si="78"/>
        <v>3.1619732169236636E-2</v>
      </c>
      <c r="V336" s="372">
        <f t="shared" si="79"/>
        <v>-4.842289754225837E-2</v>
      </c>
      <c r="W336" s="372">
        <f t="shared" si="80"/>
        <v>6.6966462760698064E-4</v>
      </c>
      <c r="X336" s="372">
        <f t="shared" si="81"/>
        <v>-1.5993408793094854E-2</v>
      </c>
      <c r="Y336" s="372">
        <f t="shared" si="82"/>
        <v>5.6112485425998671E-3</v>
      </c>
      <c r="Z336" s="372">
        <f t="shared" si="83"/>
        <v>-1.0376660149266415E-2</v>
      </c>
      <c r="AA336" s="372">
        <f t="shared" si="84"/>
        <v>4.3993269595292706E-3</v>
      </c>
      <c r="AD336" s="338">
        <v>43619</v>
      </c>
      <c r="AE336" s="355">
        <f t="shared" si="87"/>
        <v>-7.1627055615379638E-3</v>
      </c>
      <c r="AJ336" s="307">
        <v>43619</v>
      </c>
      <c r="AK336" s="326">
        <v>2045.06</v>
      </c>
      <c r="AL336" s="340">
        <f>AK336*'Traded prices'!Y334</f>
        <v>1830.1852683805171</v>
      </c>
      <c r="AM336" s="343">
        <v>5.1000990000000002</v>
      </c>
      <c r="AN336" s="364"/>
      <c r="AP336" s="307">
        <v>43619</v>
      </c>
      <c r="AQ336" s="355">
        <f t="shared" si="85"/>
        <v>-4.4194624247382297E-3</v>
      </c>
      <c r="AR336" s="355">
        <f t="shared" si="86"/>
        <v>1.6774826094487771E-3</v>
      </c>
      <c r="AS336" s="314"/>
      <c r="AT336" s="314"/>
      <c r="AV336" s="338">
        <v>43619</v>
      </c>
      <c r="AW336" s="355">
        <f t="shared" si="88"/>
        <v>-1.9806844110634271E-3</v>
      </c>
      <c r="BA336" s="267"/>
      <c r="BE336" s="267"/>
      <c r="BF336" s="314"/>
      <c r="BO336" s="338">
        <v>43621</v>
      </c>
      <c r="BP336" s="355">
        <f t="shared" si="89"/>
        <v>2.0292313499563428E-4</v>
      </c>
    </row>
    <row r="337" spans="4:68" x14ac:dyDescent="0.2">
      <c r="D337" s="338">
        <v>43616</v>
      </c>
      <c r="E337" s="336">
        <f>'Prices-Returns EUR'!E335</f>
        <v>1594.6869335154049</v>
      </c>
      <c r="F337" s="336">
        <f>'Prices-Returns EUR'!F335</f>
        <v>109.49627846179415</v>
      </c>
      <c r="G337" s="336">
        <f>'Prices-Returns EUR'!G335</f>
        <v>71.627821923161576</v>
      </c>
      <c r="H337" s="336">
        <f>'Prices-Returns EUR'!H335</f>
        <v>13.628421142469556</v>
      </c>
      <c r="I337" s="336">
        <f>'Prices-Returns EUR'!I335</f>
        <v>18.668332562224027</v>
      </c>
      <c r="J337" s="336">
        <f>'Prices-Returns EUR'!J335</f>
        <v>17.269108762347106</v>
      </c>
      <c r="K337" s="336">
        <f>'Prices-Returns EUR'!K335</f>
        <v>21.924899044573113</v>
      </c>
      <c r="L337" s="336">
        <f>'Prices-Returns EUR'!L335</f>
        <v>330.28335600000003</v>
      </c>
      <c r="M337" s="336">
        <f>'Prices-Returns EUR'!M335</f>
        <v>42.764160796828023</v>
      </c>
      <c r="N337" s="336">
        <f>'Prices-Returns EUR'!N335</f>
        <v>1.9255899999999999</v>
      </c>
      <c r="Q337" s="338">
        <v>43616</v>
      </c>
      <c r="R337" s="372">
        <f t="shared" si="75"/>
        <v>-2.2166410818692084E-2</v>
      </c>
      <c r="S337" s="372">
        <f t="shared" si="76"/>
        <v>-1.57568483366749E-2</v>
      </c>
      <c r="T337" s="372">
        <f t="shared" si="77"/>
        <v>-8.027676777704662E-3</v>
      </c>
      <c r="U337" s="372">
        <f t="shared" si="78"/>
        <v>-3.7511121045762263E-2</v>
      </c>
      <c r="V337" s="372">
        <f t="shared" si="79"/>
        <v>-3.2499982960047746E-2</v>
      </c>
      <c r="W337" s="372">
        <f t="shared" si="80"/>
        <v>6.123872847207279E-3</v>
      </c>
      <c r="X337" s="372">
        <f t="shared" si="81"/>
        <v>-7.5153164657272287E-3</v>
      </c>
      <c r="Y337" s="372">
        <f t="shared" si="82"/>
        <v>-8.9272072202056796E-3</v>
      </c>
      <c r="Z337" s="372">
        <f t="shared" si="83"/>
        <v>-1.2619658758933894E-2</v>
      </c>
      <c r="AA337" s="372">
        <f t="shared" si="84"/>
        <v>-6.8737832451577496E-3</v>
      </c>
      <c r="AD337" s="338">
        <v>43616</v>
      </c>
      <c r="AE337" s="355">
        <f t="shared" si="87"/>
        <v>-6.5856970525851087E-3</v>
      </c>
      <c r="AJ337" s="307">
        <v>43616</v>
      </c>
      <c r="AK337" s="326">
        <v>2046.25</v>
      </c>
      <c r="AL337" s="340">
        <f>AK337*'Traded prices'!Y335</f>
        <v>1838.3096086208523</v>
      </c>
      <c r="AM337" s="343">
        <v>5.091558</v>
      </c>
      <c r="AN337" s="364"/>
      <c r="AP337" s="307">
        <v>43616</v>
      </c>
      <c r="AQ337" s="355">
        <f t="shared" si="85"/>
        <v>-9.238051199457642E-3</v>
      </c>
      <c r="AR337" s="355">
        <f t="shared" si="86"/>
        <v>2.7785601039893582E-3</v>
      </c>
      <c r="AS337" s="314"/>
      <c r="AT337" s="314"/>
      <c r="AV337" s="338">
        <v>43616</v>
      </c>
      <c r="AW337" s="355">
        <f t="shared" si="88"/>
        <v>-4.4314066780788419E-3</v>
      </c>
      <c r="BA337" s="267"/>
      <c r="BE337" s="267"/>
      <c r="BF337" s="314"/>
      <c r="BO337" s="338">
        <v>43620</v>
      </c>
      <c r="BP337" s="355">
        <f t="shared" si="89"/>
        <v>-3.4351531136626286E-3</v>
      </c>
    </row>
    <row r="338" spans="4:68" x14ac:dyDescent="0.2">
      <c r="D338" s="338">
        <v>43615</v>
      </c>
      <c r="E338" s="336">
        <f>'Prices-Returns EUR'!E336</f>
        <v>1630.8367304610165</v>
      </c>
      <c r="F338" s="336">
        <f>'Prices-Returns EUR'!F336</f>
        <v>111.24921547764954</v>
      </c>
      <c r="G338" s="336">
        <f>'Prices-Returns EUR'!G336</f>
        <v>72.207480235424057</v>
      </c>
      <c r="H338" s="336">
        <f>'Prices-Returns EUR'!H336</f>
        <v>14.159562193879156</v>
      </c>
      <c r="I338" s="336">
        <f>'Prices-Returns EUR'!I336</f>
        <v>19.295433833003365</v>
      </c>
      <c r="J338" s="336">
        <f>'Prices-Returns EUR'!J336</f>
        <v>17.163998617265332</v>
      </c>
      <c r="K338" s="336">
        <f>'Prices-Returns EUR'!K336</f>
        <v>22.090919294087016</v>
      </c>
      <c r="L338" s="336">
        <f>'Prices-Returns EUR'!L336</f>
        <v>333.25842299999999</v>
      </c>
      <c r="M338" s="336">
        <f>'Prices-Returns EUR'!M336</f>
        <v>43.310727397181665</v>
      </c>
      <c r="N338" s="336">
        <f>'Prices-Returns EUR'!N336</f>
        <v>1.9389176999999997</v>
      </c>
      <c r="Q338" s="338">
        <v>43615</v>
      </c>
      <c r="R338" s="372">
        <f t="shared" si="75"/>
        <v>1.4111856060208261E-3</v>
      </c>
      <c r="S338" s="372">
        <f t="shared" si="76"/>
        <v>9.3354610082621026E-3</v>
      </c>
      <c r="T338" s="372">
        <f t="shared" si="77"/>
        <v>6.4547194572344146E-2</v>
      </c>
      <c r="U338" s="372">
        <f t="shared" si="78"/>
        <v>-2.9023510780975648E-2</v>
      </c>
      <c r="V338" s="372">
        <f t="shared" si="79"/>
        <v>-6.7129040040486698E-3</v>
      </c>
      <c r="W338" s="372">
        <f t="shared" si="80"/>
        <v>4.5177944892615951E-3</v>
      </c>
      <c r="X338" s="372">
        <f t="shared" si="81"/>
        <v>9.5092094217861245E-3</v>
      </c>
      <c r="Y338" s="372">
        <f t="shared" si="82"/>
        <v>1.0201170392980075E-2</v>
      </c>
      <c r="Z338" s="372">
        <f t="shared" si="83"/>
        <v>5.1689119728632882E-3</v>
      </c>
      <c r="AA338" s="372">
        <f t="shared" si="84"/>
        <v>5.9124602894455869E-4</v>
      </c>
      <c r="AD338" s="338">
        <v>43615</v>
      </c>
      <c r="AE338" s="355">
        <f t="shared" si="87"/>
        <v>5.1798159518924537E-3</v>
      </c>
      <c r="AJ338" s="307">
        <v>43615</v>
      </c>
      <c r="AK338" s="326">
        <v>2066.48</v>
      </c>
      <c r="AL338" s="340">
        <f>AK338*'Traded prices'!Y336</f>
        <v>1855.450353989055</v>
      </c>
      <c r="AM338" s="343">
        <v>5.0774499999999998</v>
      </c>
      <c r="AN338" s="364"/>
      <c r="AP338" s="307">
        <v>43615</v>
      </c>
      <c r="AQ338" s="355">
        <f t="shared" si="85"/>
        <v>3.8096045525959354E-3</v>
      </c>
      <c r="AR338" s="355">
        <f t="shared" si="86"/>
        <v>1.6447967789545714E-4</v>
      </c>
      <c r="AS338" s="314"/>
      <c r="AT338" s="314"/>
      <c r="AV338" s="338">
        <v>43615</v>
      </c>
      <c r="AW338" s="355">
        <f t="shared" si="88"/>
        <v>2.3515546027157441E-3</v>
      </c>
      <c r="BA338" s="267"/>
      <c r="BE338" s="267"/>
      <c r="BF338" s="314"/>
      <c r="BO338" s="338">
        <v>43619</v>
      </c>
      <c r="BP338" s="355">
        <f t="shared" si="89"/>
        <v>-5.1820211504745367E-3</v>
      </c>
    </row>
    <row r="339" spans="4:68" x14ac:dyDescent="0.2">
      <c r="D339" s="338">
        <v>43614</v>
      </c>
      <c r="E339" s="336">
        <f>'Prices-Returns EUR'!E337</f>
        <v>1628.538560285891</v>
      </c>
      <c r="F339" s="336">
        <f>'Prices-Returns EUR'!F337</f>
        <v>110.22025855162033</v>
      </c>
      <c r="G339" s="336">
        <f>'Prices-Returns EUR'!G337</f>
        <v>67.829289864815863</v>
      </c>
      <c r="H339" s="336">
        <f>'Prices-Returns EUR'!H337</f>
        <v>14.582806433622272</v>
      </c>
      <c r="I339" s="336">
        <f>'Prices-Returns EUR'!I337</f>
        <v>19.425837616118606</v>
      </c>
      <c r="J339" s="336">
        <f>'Prices-Returns EUR'!J337</f>
        <v>17.086803948547491</v>
      </c>
      <c r="K339" s="336">
        <f>'Prices-Returns EUR'!K337</f>
        <v>21.882830872578143</v>
      </c>
      <c r="L339" s="336">
        <f>'Prices-Returns EUR'!L337</f>
        <v>329.89312699999999</v>
      </c>
      <c r="M339" s="336">
        <f>'Prices-Returns EUR'!M337</f>
        <v>43.088009270178198</v>
      </c>
      <c r="N339" s="336">
        <f>'Prices-Returns EUR'!N337</f>
        <v>1.9377719999999998</v>
      </c>
      <c r="Q339" s="338">
        <v>43614</v>
      </c>
      <c r="R339" s="372">
        <f t="shared" si="75"/>
        <v>-7.3366819938018857E-3</v>
      </c>
      <c r="S339" s="372">
        <f t="shared" si="76"/>
        <v>-7.6197437852563166E-3</v>
      </c>
      <c r="T339" s="372">
        <f t="shared" si="77"/>
        <v>-2.369951039785545E-2</v>
      </c>
      <c r="U339" s="372">
        <f t="shared" si="78"/>
        <v>3.2494056374507752E-2</v>
      </c>
      <c r="V339" s="372">
        <f t="shared" si="79"/>
        <v>9.5140182401143303E-3</v>
      </c>
      <c r="W339" s="372">
        <f t="shared" si="80"/>
        <v>1.5632863406429554E-3</v>
      </c>
      <c r="X339" s="372">
        <f t="shared" si="81"/>
        <v>-4.3970703349788254E-3</v>
      </c>
      <c r="Y339" s="372">
        <f t="shared" si="82"/>
        <v>-1.2843068530804524E-2</v>
      </c>
      <c r="Z339" s="372">
        <f t="shared" si="83"/>
        <v>-2.2691757716521432E-2</v>
      </c>
      <c r="AA339" s="372">
        <f t="shared" si="84"/>
        <v>-1.0949737778968793E-2</v>
      </c>
      <c r="AD339" s="338">
        <v>43614</v>
      </c>
      <c r="AE339" s="355">
        <f t="shared" si="87"/>
        <v>-3.3471356196543658E-3</v>
      </c>
      <c r="AJ339" s="307">
        <v>43614</v>
      </c>
      <c r="AK339" s="326">
        <v>2064.8000000000002</v>
      </c>
      <c r="AL339" s="340">
        <f>AK339*'Traded prices'!Y337</f>
        <v>1848.40864798862</v>
      </c>
      <c r="AM339" s="343">
        <v>5.0766150000000003</v>
      </c>
      <c r="AN339" s="364"/>
      <c r="AP339" s="307">
        <v>43614</v>
      </c>
      <c r="AQ339" s="355">
        <f t="shared" si="85"/>
        <v>-7.4330105475961528E-3</v>
      </c>
      <c r="AR339" s="355">
        <f t="shared" si="86"/>
        <v>1.3527275567646324E-3</v>
      </c>
      <c r="AS339" s="314"/>
      <c r="AT339" s="314"/>
      <c r="AV339" s="338">
        <v>43614</v>
      </c>
      <c r="AW339" s="355">
        <f t="shared" si="88"/>
        <v>-3.9187153058518383E-3</v>
      </c>
      <c r="BA339" s="267"/>
      <c r="BE339" s="267"/>
      <c r="BF339" s="314"/>
      <c r="BO339" s="338">
        <v>43616</v>
      </c>
      <c r="BP339" s="355">
        <f t="shared" si="89"/>
        <v>-2.1542903745062668E-3</v>
      </c>
    </row>
    <row r="340" spans="4:68" x14ac:dyDescent="0.2">
      <c r="D340" s="338">
        <v>43613</v>
      </c>
      <c r="E340" s="336">
        <f>'Prices-Returns EUR'!E338</f>
        <v>1640.5749368848165</v>
      </c>
      <c r="F340" s="336">
        <f>'Prices-Returns EUR'!F338</f>
        <v>111.06655726106011</v>
      </c>
      <c r="G340" s="336">
        <f>'Prices-Returns EUR'!G338</f>
        <v>69.475833093617723</v>
      </c>
      <c r="H340" s="336">
        <f>'Prices-Returns EUR'!H338</f>
        <v>14.123864775384988</v>
      </c>
      <c r="I340" s="336">
        <f>'Prices-Returns EUR'!I338</f>
        <v>19.242761630971373</v>
      </c>
      <c r="J340" s="336">
        <f>'Prices-Returns EUR'!J338</f>
        <v>17.060134073980102</v>
      </c>
      <c r="K340" s="336">
        <f>'Prices-Returns EUR'!K338</f>
        <v>21.979476175246695</v>
      </c>
      <c r="L340" s="336">
        <f>'Prices-Returns EUR'!L338</f>
        <v>334.185089</v>
      </c>
      <c r="M340" s="336">
        <f>'Prices-Returns EUR'!M338</f>
        <v>44.088453781483679</v>
      </c>
      <c r="N340" s="336">
        <f>'Prices-Returns EUR'!N338</f>
        <v>1.959225</v>
      </c>
      <c r="Q340" s="338">
        <v>43613</v>
      </c>
      <c r="R340" s="372">
        <f t="shared" si="75"/>
        <v>6.3790818872859756E-3</v>
      </c>
      <c r="S340" s="372">
        <f t="shared" si="76"/>
        <v>-1.4602872478038931E-3</v>
      </c>
      <c r="T340" s="372">
        <f t="shared" si="77"/>
        <v>1.9090654144987562E-2</v>
      </c>
      <c r="U340" s="372">
        <f t="shared" si="78"/>
        <v>2.8445397214712953E-2</v>
      </c>
      <c r="V340" s="372">
        <f t="shared" si="79"/>
        <v>-1.4100677841057396E-2</v>
      </c>
      <c r="W340" s="372">
        <f t="shared" si="80"/>
        <v>-8.2724217470020456E-4</v>
      </c>
      <c r="X340" s="372">
        <f t="shared" si="81"/>
        <v>-8.0297964971727254E-3</v>
      </c>
      <c r="Y340" s="372">
        <f t="shared" si="82"/>
        <v>1.8127856327182501E-2</v>
      </c>
      <c r="Z340" s="372">
        <f t="shared" si="83"/>
        <v>1.7876596681654311E-2</v>
      </c>
      <c r="AA340" s="372">
        <f t="shared" si="84"/>
        <v>-5.2200907232573535E-3</v>
      </c>
      <c r="AD340" s="338">
        <v>43613</v>
      </c>
      <c r="AE340" s="355">
        <f t="shared" si="87"/>
        <v>2.3806521745278449E-3</v>
      </c>
      <c r="AJ340" s="307">
        <v>43613</v>
      </c>
      <c r="AK340" s="326">
        <v>2084.5700000000002</v>
      </c>
      <c r="AL340" s="340">
        <f>AK340*'Traded prices'!Y338</f>
        <v>1862.2507776612451</v>
      </c>
      <c r="AM340" s="343">
        <v>5.0697570000000001</v>
      </c>
      <c r="AN340" s="364"/>
      <c r="AP340" s="307">
        <v>43613</v>
      </c>
      <c r="AQ340" s="355">
        <f t="shared" si="85"/>
        <v>-5.815880545918084E-3</v>
      </c>
      <c r="AR340" s="355">
        <f t="shared" si="86"/>
        <v>1.4621653360935571E-3</v>
      </c>
      <c r="AS340" s="314"/>
      <c r="AT340" s="314"/>
      <c r="AV340" s="338">
        <v>43613</v>
      </c>
      <c r="AW340" s="355">
        <f t="shared" si="88"/>
        <v>-2.9046621931134273E-3</v>
      </c>
      <c r="BA340" s="267"/>
      <c r="BE340" s="267"/>
      <c r="BF340" s="314"/>
      <c r="BO340" s="338">
        <v>43615</v>
      </c>
      <c r="BP340" s="355">
        <f t="shared" si="89"/>
        <v>2.8282613491767096E-3</v>
      </c>
    </row>
    <row r="341" spans="4:68" x14ac:dyDescent="0.2">
      <c r="D341" s="338">
        <v>43609</v>
      </c>
      <c r="E341" s="336">
        <f>'Prices-Returns EUR'!E339</f>
        <v>1630.175911256232</v>
      </c>
      <c r="F341" s="336">
        <f>'Prices-Returns EUR'!F339</f>
        <v>111.22898352729121</v>
      </c>
      <c r="G341" s="336">
        <f>'Prices-Returns EUR'!G339</f>
        <v>68.174340340612417</v>
      </c>
      <c r="H341" s="336">
        <f>'Prices-Returns EUR'!H339</f>
        <v>13.733217936154842</v>
      </c>
      <c r="I341" s="336">
        <f>'Prices-Returns EUR'!I339</f>
        <v>19.517978355876316</v>
      </c>
      <c r="J341" s="336">
        <f>'Prices-Returns EUR'!J339</f>
        <v>17.074258620812977</v>
      </c>
      <c r="K341" s="336">
        <f>'Prices-Returns EUR'!K339</f>
        <v>22.15739555244015</v>
      </c>
      <c r="L341" s="336">
        <f>'Prices-Returns EUR'!L339</f>
        <v>328.234894</v>
      </c>
      <c r="M341" s="336">
        <f>'Prices-Returns EUR'!M339</f>
        <v>43.314144293340647</v>
      </c>
      <c r="N341" s="336">
        <f>'Prices-Returns EUR'!N339</f>
        <v>1.9695059999999998</v>
      </c>
      <c r="Q341" s="338">
        <v>43609</v>
      </c>
      <c r="R341" s="372">
        <f t="shared" si="75"/>
        <v>1.6852278646812824E-3</v>
      </c>
      <c r="S341" s="372">
        <f t="shared" si="76"/>
        <v>-2.1258641929187139E-3</v>
      </c>
      <c r="T341" s="372">
        <f t="shared" si="77"/>
        <v>-3.4386146685350449E-2</v>
      </c>
      <c r="U341" s="372">
        <f t="shared" si="78"/>
        <v>4.3601076446979636E-2</v>
      </c>
      <c r="V341" s="372">
        <f t="shared" si="79"/>
        <v>1.8393018584383913E-2</v>
      </c>
      <c r="W341" s="372">
        <f t="shared" si="80"/>
        <v>-5.7576190428176854E-4</v>
      </c>
      <c r="X341" s="372">
        <f t="shared" si="81"/>
        <v>6.0573576479083791E-4</v>
      </c>
      <c r="Y341" s="372">
        <f t="shared" si="82"/>
        <v>7.485042148806631E-3</v>
      </c>
      <c r="Z341" s="372">
        <f t="shared" si="83"/>
        <v>2.1753895417071512E-3</v>
      </c>
      <c r="AA341" s="372">
        <f t="shared" si="84"/>
        <v>8.7582175514278049E-3</v>
      </c>
      <c r="AD341" s="338">
        <v>43609</v>
      </c>
      <c r="AE341" s="355">
        <f t="shared" si="87"/>
        <v>3.6665515789717665E-3</v>
      </c>
      <c r="AJ341" s="307">
        <v>43609</v>
      </c>
      <c r="AK341" s="326">
        <v>2095.0300000000002</v>
      </c>
      <c r="AL341" s="340">
        <f>AK341*'Traded prices'!Y339</f>
        <v>1873.1447638530262</v>
      </c>
      <c r="AM341" s="343">
        <v>5.0623550000000002</v>
      </c>
      <c r="AN341" s="364"/>
      <c r="AP341" s="307">
        <v>43609</v>
      </c>
      <c r="AQ341" s="355">
        <f t="shared" si="85"/>
        <v>1.0169751883704059E-3</v>
      </c>
      <c r="AR341" s="355">
        <f t="shared" si="86"/>
        <v>-1.872295614148145E-4</v>
      </c>
      <c r="AS341" s="314"/>
      <c r="AT341" s="314"/>
      <c r="AV341" s="338">
        <v>43609</v>
      </c>
      <c r="AW341" s="355">
        <f t="shared" si="88"/>
        <v>5.352932884563177E-4</v>
      </c>
      <c r="BA341" s="267"/>
      <c r="BE341" s="267"/>
      <c r="BF341" s="314"/>
      <c r="BO341" s="338">
        <v>43614</v>
      </c>
      <c r="BP341" s="355">
        <f t="shared" si="89"/>
        <v>5.7157968619747255E-4</v>
      </c>
    </row>
    <row r="342" spans="4:68" x14ac:dyDescent="0.2">
      <c r="D342" s="338">
        <v>43608</v>
      </c>
      <c r="E342" s="336">
        <f>'Prices-Returns EUR'!E340</f>
        <v>1627.4333152854024</v>
      </c>
      <c r="F342" s="336">
        <f>'Prices-Returns EUR'!F340</f>
        <v>111.46594498847205</v>
      </c>
      <c r="G342" s="336">
        <f>'Prices-Returns EUR'!G340</f>
        <v>70.602073599701669</v>
      </c>
      <c r="H342" s="336">
        <f>'Prices-Returns EUR'!H340</f>
        <v>13.159451677561163</v>
      </c>
      <c r="I342" s="336">
        <f>'Prices-Returns EUR'!I340</f>
        <v>19.165467554959537</v>
      </c>
      <c r="J342" s="336">
        <f>'Prices-Returns EUR'!J340</f>
        <v>17.08409499187843</v>
      </c>
      <c r="K342" s="336">
        <f>'Prices-Returns EUR'!K340</f>
        <v>22.143982150476717</v>
      </c>
      <c r="L342" s="336">
        <f>'Prices-Returns EUR'!L340</f>
        <v>325.79629499999999</v>
      </c>
      <c r="M342" s="336">
        <f>'Prices-Returns EUR'!M340</f>
        <v>43.22012368827788</v>
      </c>
      <c r="N342" s="336">
        <f>'Prices-Returns EUR'!N340</f>
        <v>1.9524063999999999</v>
      </c>
      <c r="Q342" s="338">
        <v>43608</v>
      </c>
      <c r="R342" s="372">
        <f t="shared" si="75"/>
        <v>-2.3984597439894118E-2</v>
      </c>
      <c r="S342" s="372">
        <f t="shared" si="76"/>
        <v>-1.1890363902254286E-2</v>
      </c>
      <c r="T342" s="372">
        <f t="shared" si="77"/>
        <v>-4.4735015337289075E-2</v>
      </c>
      <c r="U342" s="372">
        <f t="shared" si="78"/>
        <v>-3.5694056768464821E-2</v>
      </c>
      <c r="V342" s="372">
        <f t="shared" si="79"/>
        <v>-2.8397910725164954E-2</v>
      </c>
      <c r="W342" s="372">
        <f t="shared" si="80"/>
        <v>3.3410037407242132E-3</v>
      </c>
      <c r="X342" s="372">
        <f t="shared" si="81"/>
        <v>-1.2129185502951167E-2</v>
      </c>
      <c r="Y342" s="372">
        <f t="shared" si="82"/>
        <v>-6.8391092611188586E-3</v>
      </c>
      <c r="Z342" s="372">
        <f t="shared" si="83"/>
        <v>-3.3337894485171438E-2</v>
      </c>
      <c r="AA342" s="372">
        <f t="shared" si="84"/>
        <v>-1.9716369387575816E-2</v>
      </c>
      <c r="AD342" s="338">
        <v>43608</v>
      </c>
      <c r="AE342" s="355">
        <f t="shared" si="87"/>
        <v>-1.0871990933186224E-2</v>
      </c>
      <c r="AJ342" s="307">
        <v>43608</v>
      </c>
      <c r="AK342" s="326">
        <v>2087.46</v>
      </c>
      <c r="AL342" s="340">
        <f>AK342*'Traded prices'!Y340</f>
        <v>1871.2417574142933</v>
      </c>
      <c r="AM342" s="343">
        <v>5.0633030000000003</v>
      </c>
      <c r="AN342" s="364"/>
      <c r="AP342" s="307">
        <v>43608</v>
      </c>
      <c r="AQ342" s="355">
        <f t="shared" si="85"/>
        <v>-1.1736103171655632E-2</v>
      </c>
      <c r="AR342" s="355">
        <f t="shared" si="86"/>
        <v>2.8090043413506738E-3</v>
      </c>
      <c r="AS342" s="314"/>
      <c r="AT342" s="314"/>
      <c r="AV342" s="338">
        <v>43608</v>
      </c>
      <c r="AW342" s="355">
        <f t="shared" si="88"/>
        <v>-5.9180601664531093E-3</v>
      </c>
      <c r="BA342" s="267"/>
      <c r="BE342" s="267"/>
      <c r="BF342" s="314"/>
      <c r="BO342" s="338">
        <v>43613</v>
      </c>
      <c r="BP342" s="355">
        <f t="shared" si="89"/>
        <v>5.2853143676412726E-3</v>
      </c>
    </row>
    <row r="343" spans="4:68" x14ac:dyDescent="0.2">
      <c r="D343" s="338">
        <v>43607</v>
      </c>
      <c r="E343" s="336">
        <f>'Prices-Returns EUR'!E341</f>
        <v>1667.4258531336859</v>
      </c>
      <c r="F343" s="336">
        <f>'Prices-Returns EUR'!F341</f>
        <v>112.80726441316237</v>
      </c>
      <c r="G343" s="336">
        <f>'Prices-Returns EUR'!G341</f>
        <v>73.908365462207485</v>
      </c>
      <c r="H343" s="336">
        <f>'Prices-Returns EUR'!H341</f>
        <v>13.646552497085986</v>
      </c>
      <c r="I343" s="336">
        <f>'Prices-Returns EUR'!I341</f>
        <v>19.725634358468575</v>
      </c>
      <c r="J343" s="336">
        <f>'Prices-Returns EUR'!J341</f>
        <v>17.02720702949879</v>
      </c>
      <c r="K343" s="336">
        <f>'Prices-Returns EUR'!K341</f>
        <v>22.415868376221646</v>
      </c>
      <c r="L343" s="336">
        <f>'Prices-Returns EUR'!L341</f>
        <v>328.03979500000003</v>
      </c>
      <c r="M343" s="336">
        <f>'Prices-Returns EUR'!M341</f>
        <v>44.710683745339892</v>
      </c>
      <c r="N343" s="336">
        <f>'Prices-Returns EUR'!N341</f>
        <v>1.9916749999999999</v>
      </c>
      <c r="Q343" s="338">
        <v>43607</v>
      </c>
      <c r="R343" s="372">
        <f t="shared" si="75"/>
        <v>2.5605194033542222E-3</v>
      </c>
      <c r="S343" s="372">
        <f t="shared" si="76"/>
        <v>7.4722068467578673E-3</v>
      </c>
      <c r="T343" s="372">
        <f t="shared" si="77"/>
        <v>-3.3882567968284372E-2</v>
      </c>
      <c r="U343" s="372">
        <f t="shared" si="78"/>
        <v>2.4277397999862949E-2</v>
      </c>
      <c r="V343" s="372">
        <f t="shared" si="79"/>
        <v>-2.9484059815850339E-2</v>
      </c>
      <c r="W343" s="372">
        <f t="shared" si="80"/>
        <v>2.4167995974999634E-3</v>
      </c>
      <c r="X343" s="372">
        <f t="shared" si="81"/>
        <v>2.1917638967126063E-3</v>
      </c>
      <c r="Y343" s="372">
        <f t="shared" si="82"/>
        <v>3.4313341481961857E-3</v>
      </c>
      <c r="Z343" s="372">
        <f t="shared" si="83"/>
        <v>-1.0586628713676105E-2</v>
      </c>
      <c r="AA343" s="372">
        <f t="shared" si="84"/>
        <v>4.3792432744271803E-3</v>
      </c>
      <c r="AD343" s="338">
        <v>43607</v>
      </c>
      <c r="AE343" s="355">
        <f t="shared" si="87"/>
        <v>1.2653090534161936E-3</v>
      </c>
      <c r="AJ343" s="307">
        <v>43607</v>
      </c>
      <c r="AK343" s="326">
        <v>2111.7800000000002</v>
      </c>
      <c r="AL343" s="340">
        <f>AK343*'Traded prices'!Y341</f>
        <v>1893.4636420693985</v>
      </c>
      <c r="AM343" s="343">
        <v>5.0491200000000003</v>
      </c>
      <c r="AN343" s="364"/>
      <c r="AP343" s="307">
        <v>43607</v>
      </c>
      <c r="AQ343" s="355">
        <f t="shared" si="85"/>
        <v>-1.3844890630685391E-3</v>
      </c>
      <c r="AR343" s="355">
        <f t="shared" si="86"/>
        <v>1.1508301284315348E-3</v>
      </c>
      <c r="AS343" s="314"/>
      <c r="AT343" s="314"/>
      <c r="AV343" s="338">
        <v>43607</v>
      </c>
      <c r="AW343" s="355">
        <f t="shared" si="88"/>
        <v>-3.7036138646850952E-4</v>
      </c>
      <c r="BA343" s="267"/>
      <c r="BE343" s="267"/>
      <c r="BF343" s="314"/>
      <c r="BO343" s="338">
        <v>43609</v>
      </c>
      <c r="BP343" s="355">
        <f t="shared" si="89"/>
        <v>3.131258290515449E-3</v>
      </c>
    </row>
    <row r="344" spans="4:68" x14ac:dyDescent="0.2">
      <c r="D344" s="338">
        <v>43606</v>
      </c>
      <c r="E344" s="336">
        <f>'Prices-Returns EUR'!E342</f>
        <v>1663.1672810395601</v>
      </c>
      <c r="F344" s="336">
        <f>'Prices-Returns EUR'!F342</f>
        <v>111.97059695198222</v>
      </c>
      <c r="G344" s="336">
        <f>'Prices-Returns EUR'!G342</f>
        <v>76.500395305755362</v>
      </c>
      <c r="H344" s="336">
        <f>'Prices-Returns EUR'!H342</f>
        <v>13.323102241379157</v>
      </c>
      <c r="I344" s="336">
        <f>'Prices-Returns EUR'!I342</f>
        <v>20.324894771667278</v>
      </c>
      <c r="J344" s="336">
        <f>'Prices-Returns EUR'!J342</f>
        <v>16.986154897180214</v>
      </c>
      <c r="K344" s="336">
        <f>'Prices-Returns EUR'!K342</f>
        <v>22.366845531701912</v>
      </c>
      <c r="L344" s="336">
        <f>'Prices-Returns EUR'!L342</f>
        <v>326.91802999999999</v>
      </c>
      <c r="M344" s="336">
        <f>'Prices-Returns EUR'!M342</f>
        <v>45.189083797414312</v>
      </c>
      <c r="N344" s="336">
        <f>'Prices-Returns EUR'!N342</f>
        <v>1.9829910000000002</v>
      </c>
      <c r="Q344" s="338">
        <v>43606</v>
      </c>
      <c r="R344" s="372">
        <f t="shared" si="75"/>
        <v>-1.0707436899946021E-3</v>
      </c>
      <c r="S344" s="372">
        <f t="shared" si="76"/>
        <v>5.0948377043933402E-3</v>
      </c>
      <c r="T344" s="372">
        <f t="shared" si="77"/>
        <v>8.8005360709426661E-3</v>
      </c>
      <c r="U344" s="372">
        <f t="shared" si="78"/>
        <v>3.9529698935817814E-2</v>
      </c>
      <c r="V344" s="372">
        <f t="shared" si="79"/>
        <v>4.1325402300536052E-3</v>
      </c>
      <c r="W344" s="372">
        <f t="shared" si="80"/>
        <v>-1.3090004815884404E-3</v>
      </c>
      <c r="X344" s="372">
        <f t="shared" si="81"/>
        <v>6.909818327877959E-3</v>
      </c>
      <c r="Y344" s="372">
        <f t="shared" si="82"/>
        <v>1.5452101509455307E-2</v>
      </c>
      <c r="Z344" s="372">
        <f t="shared" si="83"/>
        <v>-4.3748711924861849E-2</v>
      </c>
      <c r="AA344" s="372">
        <f t="shared" si="84"/>
        <v>1.1184268899746996E-2</v>
      </c>
      <c r="AD344" s="338">
        <v>43606</v>
      </c>
      <c r="AE344" s="355">
        <f t="shared" si="87"/>
        <v>2.4316131240305532E-3</v>
      </c>
      <c r="AJ344" s="307">
        <v>43606</v>
      </c>
      <c r="AK344" s="326">
        <v>2117.66</v>
      </c>
      <c r="AL344" s="340">
        <f>AK344*'Traded prices'!Y342</f>
        <v>1896.0887562149853</v>
      </c>
      <c r="AM344" s="343">
        <v>5.0433159999999999</v>
      </c>
      <c r="AN344" s="364"/>
      <c r="AP344" s="307">
        <v>43606</v>
      </c>
      <c r="AQ344" s="355">
        <f t="shared" si="85"/>
        <v>5.8935357848517445E-3</v>
      </c>
      <c r="AR344" s="355">
        <f t="shared" si="86"/>
        <v>-6.6519071079107484E-4</v>
      </c>
      <c r="AS344" s="314"/>
      <c r="AT344" s="314"/>
      <c r="AV344" s="338">
        <v>43606</v>
      </c>
      <c r="AW344" s="355">
        <f t="shared" si="88"/>
        <v>3.2700451865946166E-3</v>
      </c>
      <c r="BA344" s="267"/>
      <c r="BE344" s="267"/>
      <c r="BF344" s="314"/>
      <c r="BO344" s="338">
        <v>43608</v>
      </c>
      <c r="BP344" s="355">
        <f t="shared" si="89"/>
        <v>-4.953930766733115E-3</v>
      </c>
    </row>
    <row r="345" spans="4:68" x14ac:dyDescent="0.2">
      <c r="D345" s="338">
        <v>43605</v>
      </c>
      <c r="E345" s="336">
        <f>'Prices-Returns EUR'!E343</f>
        <v>1664.9500157630948</v>
      </c>
      <c r="F345" s="336">
        <f>'Prices-Returns EUR'!F343</f>
        <v>111.40301666230793</v>
      </c>
      <c r="G345" s="336">
        <f>'Prices-Returns EUR'!G343</f>
        <v>75.833024042302412</v>
      </c>
      <c r="H345" s="336">
        <f>'Prices-Returns EUR'!H343</f>
        <v>12.816471001278959</v>
      </c>
      <c r="I345" s="336">
        <f>'Prices-Returns EUR'!I343</f>
        <v>20.241247004116317</v>
      </c>
      <c r="J345" s="336">
        <f>'Prices-Returns EUR'!J343</f>
        <v>17.008418925745072</v>
      </c>
      <c r="K345" s="336">
        <f>'Prices-Returns EUR'!K343</f>
        <v>22.213355282248962</v>
      </c>
      <c r="L345" s="336">
        <f>'Prices-Returns EUR'!L343</f>
        <v>321.94332900000001</v>
      </c>
      <c r="M345" s="336">
        <f>'Prices-Returns EUR'!M343</f>
        <v>47.256494564704361</v>
      </c>
      <c r="N345" s="336">
        <f>'Prices-Returns EUR'!N343</f>
        <v>1.961058</v>
      </c>
      <c r="Q345" s="338">
        <v>43605</v>
      </c>
      <c r="R345" s="372">
        <f t="shared" si="75"/>
        <v>-4.6324827110815203E-3</v>
      </c>
      <c r="S345" s="372">
        <f t="shared" si="76"/>
        <v>-1.3717886514340805E-2</v>
      </c>
      <c r="T345" s="372">
        <f t="shared" si="77"/>
        <v>-5.8318719862558099E-2</v>
      </c>
      <c r="U345" s="372">
        <f t="shared" si="78"/>
        <v>-2.2487319310235288E-2</v>
      </c>
      <c r="V345" s="372">
        <f t="shared" si="79"/>
        <v>-2.0074575930182137E-2</v>
      </c>
      <c r="W345" s="372">
        <f t="shared" si="80"/>
        <v>2.286795329129454E-4</v>
      </c>
      <c r="X345" s="372">
        <f t="shared" si="81"/>
        <v>-7.9951266404373333E-3</v>
      </c>
      <c r="Y345" s="372">
        <f t="shared" si="82"/>
        <v>-3.1685486444942956E-2</v>
      </c>
      <c r="Z345" s="372">
        <f t="shared" si="83"/>
        <v>-6.9534625856221277E-3</v>
      </c>
      <c r="AA345" s="372">
        <f t="shared" si="84"/>
        <v>-1.5681373287155576E-2</v>
      </c>
      <c r="AD345" s="338">
        <v>43605</v>
      </c>
      <c r="AE345" s="355">
        <f t="shared" si="87"/>
        <v>-1.0686355940577895E-2</v>
      </c>
      <c r="AJ345" s="307">
        <v>43605</v>
      </c>
      <c r="AK345" s="326">
        <v>2104.64</v>
      </c>
      <c r="AL345" s="340">
        <f>AK345*'Traded prices'!Y343</f>
        <v>1884.9795617143079</v>
      </c>
      <c r="AM345" s="343">
        <v>5.0466730000000002</v>
      </c>
      <c r="AN345" s="364"/>
      <c r="AP345" s="307">
        <v>43605</v>
      </c>
      <c r="AQ345" s="355">
        <f t="shared" si="85"/>
        <v>-4.8697268325762488E-3</v>
      </c>
      <c r="AR345" s="355">
        <f t="shared" si="86"/>
        <v>-1.1799783677229891E-3</v>
      </c>
      <c r="AS345" s="314"/>
      <c r="AT345" s="314"/>
      <c r="AV345" s="338">
        <v>43605</v>
      </c>
      <c r="AW345" s="355">
        <f t="shared" si="88"/>
        <v>-3.393827446634945E-3</v>
      </c>
      <c r="BA345" s="267"/>
      <c r="BE345" s="267"/>
      <c r="BF345" s="314"/>
      <c r="BO345" s="338">
        <v>43607</v>
      </c>
      <c r="BP345" s="355">
        <f t="shared" si="89"/>
        <v>1.6356704398847032E-3</v>
      </c>
    </row>
    <row r="346" spans="4:68" x14ac:dyDescent="0.2">
      <c r="D346" s="338">
        <v>43602</v>
      </c>
      <c r="E346" s="336">
        <f>'Prices-Returns EUR'!E344</f>
        <v>1672.6987638675587</v>
      </c>
      <c r="F346" s="336">
        <f>'Prices-Returns EUR'!F344</f>
        <v>112.95248604741909</v>
      </c>
      <c r="G346" s="336">
        <f>'Prices-Returns EUR'!G344</f>
        <v>80.529395286730448</v>
      </c>
      <c r="H346" s="336">
        <f>'Prices-Returns EUR'!H344</f>
        <v>13.11130919778477</v>
      </c>
      <c r="I346" s="336">
        <f>'Prices-Returns EUR'!I344</f>
        <v>20.655905548455458</v>
      </c>
      <c r="J346" s="336">
        <f>'Prices-Returns EUR'!J344</f>
        <v>17.004530337690046</v>
      </c>
      <c r="K346" s="336">
        <f>'Prices-Returns EUR'!K344</f>
        <v>22.392385238008298</v>
      </c>
      <c r="L346" s="336">
        <f>'Prices-Returns EUR'!L344</f>
        <v>332.47805799999998</v>
      </c>
      <c r="M346" s="336">
        <f>'Prices-Returns EUR'!M344</f>
        <v>47.587391712524749</v>
      </c>
      <c r="N346" s="336">
        <f>'Prices-Returns EUR'!N344</f>
        <v>1.9923</v>
      </c>
      <c r="Q346" s="338">
        <v>43602</v>
      </c>
      <c r="R346" s="372">
        <f t="shared" si="75"/>
        <v>-1.7266101634888176E-2</v>
      </c>
      <c r="S346" s="372">
        <f t="shared" si="76"/>
        <v>-3.6759966567734281E-3</v>
      </c>
      <c r="T346" s="372">
        <f t="shared" si="77"/>
        <v>8.214896689481721E-2</v>
      </c>
      <c r="U346" s="372">
        <f t="shared" si="78"/>
        <v>-8.4913030109217136E-3</v>
      </c>
      <c r="V346" s="372">
        <f t="shared" si="79"/>
        <v>-1.3232307047958747E-2</v>
      </c>
      <c r="W346" s="372">
        <f t="shared" si="80"/>
        <v>1.4854212734356498E-3</v>
      </c>
      <c r="X346" s="372">
        <f t="shared" si="81"/>
        <v>-6.0539526119229858E-3</v>
      </c>
      <c r="Y346" s="372">
        <f t="shared" si="82"/>
        <v>-1.0258744192711555E-3</v>
      </c>
      <c r="Z346" s="372">
        <f t="shared" si="83"/>
        <v>9.8104350315389777E-2</v>
      </c>
      <c r="AA346" s="372">
        <f t="shared" si="84"/>
        <v>4.6835307392161241E-3</v>
      </c>
      <c r="AD346" s="338">
        <v>43602</v>
      </c>
      <c r="AE346" s="355">
        <f t="shared" si="87"/>
        <v>7.9737159563039121E-3</v>
      </c>
      <c r="AJ346" s="307">
        <v>43602</v>
      </c>
      <c r="AK346" s="326">
        <v>2116.5</v>
      </c>
      <c r="AL346" s="340">
        <f>AK346*'Traded prices'!Y344</f>
        <v>1894.2038168676768</v>
      </c>
      <c r="AM346" s="343">
        <v>5.0526350000000004</v>
      </c>
      <c r="AN346" s="364"/>
      <c r="AP346" s="307">
        <v>43602</v>
      </c>
      <c r="AQ346" s="355">
        <f t="shared" si="85"/>
        <v>-1.495875725421536E-3</v>
      </c>
      <c r="AR346" s="355">
        <f t="shared" si="86"/>
        <v>3.3657134768128039E-4</v>
      </c>
      <c r="AS346" s="314"/>
      <c r="AT346" s="314"/>
      <c r="AV346" s="338">
        <v>43602</v>
      </c>
      <c r="AW346" s="355">
        <f t="shared" si="88"/>
        <v>-7.6289689618040939E-4</v>
      </c>
      <c r="BA346" s="267"/>
      <c r="BE346" s="267"/>
      <c r="BF346" s="314"/>
      <c r="BO346" s="338">
        <v>43606</v>
      </c>
      <c r="BP346" s="355">
        <f t="shared" si="89"/>
        <v>-8.3843206256406337E-4</v>
      </c>
    </row>
    <row r="347" spans="4:68" x14ac:dyDescent="0.2">
      <c r="D347" s="338">
        <v>43601</v>
      </c>
      <c r="E347" s="336">
        <f>'Prices-Returns EUR'!E345</f>
        <v>1702.0871740053751</v>
      </c>
      <c r="F347" s="336">
        <f>'Prices-Returns EUR'!F345</f>
        <v>113.36923096141422</v>
      </c>
      <c r="G347" s="336">
        <f>'Prices-Returns EUR'!G345</f>
        <v>74.416182753291622</v>
      </c>
      <c r="H347" s="336">
        <f>'Prices-Returns EUR'!H345</f>
        <v>13.223594747680963</v>
      </c>
      <c r="I347" s="336">
        <f>'Prices-Returns EUR'!I345</f>
        <v>20.932896056477777</v>
      </c>
      <c r="J347" s="336">
        <f>'Prices-Returns EUR'!J345</f>
        <v>16.979308911025374</v>
      </c>
      <c r="K347" s="336">
        <f>'Prices-Returns EUR'!K345</f>
        <v>22.528773364360891</v>
      </c>
      <c r="L347" s="336">
        <f>'Prices-Returns EUR'!L345</f>
        <v>332.81948899999998</v>
      </c>
      <c r="M347" s="336">
        <f>'Prices-Returns EUR'!M345</f>
        <v>43.335946805835924</v>
      </c>
      <c r="N347" s="336">
        <f>'Prices-Returns EUR'!N345</f>
        <v>1.9830125000000001</v>
      </c>
      <c r="Q347" s="338">
        <v>43601</v>
      </c>
      <c r="R347" s="372">
        <f t="shared" si="75"/>
        <v>1.9212861330660802E-2</v>
      </c>
      <c r="S347" s="372">
        <f t="shared" si="76"/>
        <v>2.283958804026609E-2</v>
      </c>
      <c r="T347" s="372">
        <f t="shared" si="77"/>
        <v>4.537940123873252E-2</v>
      </c>
      <c r="U347" s="372">
        <f t="shared" si="78"/>
        <v>1.6210582157039966E-2</v>
      </c>
      <c r="V347" s="372">
        <f t="shared" si="79"/>
        <v>1.4455904248811047E-2</v>
      </c>
      <c r="W347" s="372">
        <f t="shared" si="80"/>
        <v>-1.2613769963261134E-3</v>
      </c>
      <c r="X347" s="372">
        <f t="shared" si="81"/>
        <v>9.275164649931833E-3</v>
      </c>
      <c r="Y347" s="372">
        <f t="shared" si="82"/>
        <v>1.2012477626422768E-2</v>
      </c>
      <c r="Z347" s="372">
        <f t="shared" si="83"/>
        <v>-1.7370930359854375E-2</v>
      </c>
      <c r="AA347" s="372">
        <f t="shared" si="84"/>
        <v>1.8700668074379312E-2</v>
      </c>
      <c r="AD347" s="338">
        <v>43601</v>
      </c>
      <c r="AE347" s="355">
        <f t="shared" si="87"/>
        <v>6.730673018505373E-3</v>
      </c>
      <c r="AJ347" s="307">
        <v>43601</v>
      </c>
      <c r="AK347" s="326">
        <v>2126.06</v>
      </c>
      <c r="AL347" s="340">
        <f>AK347*'Traded prices'!Y345</f>
        <v>1897.0415552803365</v>
      </c>
      <c r="AM347" s="343">
        <v>5.050935</v>
      </c>
      <c r="AN347" s="364"/>
      <c r="AP347" s="307">
        <v>43601</v>
      </c>
      <c r="AQ347" s="355">
        <f t="shared" si="85"/>
        <v>7.1722974463335198E-3</v>
      </c>
      <c r="AR347" s="355">
        <f t="shared" si="86"/>
        <v>-3.4645850120140764E-5</v>
      </c>
      <c r="AS347" s="314"/>
      <c r="AT347" s="314"/>
      <c r="AV347" s="338">
        <v>43601</v>
      </c>
      <c r="AW347" s="355">
        <f t="shared" si="88"/>
        <v>4.2895201277520561E-3</v>
      </c>
      <c r="BA347" s="267"/>
      <c r="BE347" s="267"/>
      <c r="BF347" s="314"/>
      <c r="BO347" s="338">
        <v>43605</v>
      </c>
      <c r="BP347" s="355">
        <f t="shared" si="89"/>
        <v>-7.2925284939429503E-3</v>
      </c>
    </row>
    <row r="348" spans="4:68" x14ac:dyDescent="0.2">
      <c r="D348" s="338">
        <v>43600</v>
      </c>
      <c r="E348" s="336">
        <f>'Prices-Returns EUR'!E346</f>
        <v>1670.0016636202661</v>
      </c>
      <c r="F348" s="336">
        <f>'Prices-Returns EUR'!F346</f>
        <v>110.83774258153881</v>
      </c>
      <c r="G348" s="336">
        <f>'Prices-Returns EUR'!G346</f>
        <v>71.1858131747301</v>
      </c>
      <c r="H348" s="336">
        <f>'Prices-Returns EUR'!H346</f>
        <v>13.012652082024331</v>
      </c>
      <c r="I348" s="336">
        <f>'Prices-Returns EUR'!I346</f>
        <v>20.634604194036669</v>
      </c>
      <c r="J348" s="336">
        <f>'Prices-Returns EUR'!J346</f>
        <v>17.000753270120519</v>
      </c>
      <c r="K348" s="336">
        <f>'Prices-Returns EUR'!K346</f>
        <v>22.321735591477694</v>
      </c>
      <c r="L348" s="336">
        <f>'Prices-Returns EUR'!L346</f>
        <v>328.86895800000002</v>
      </c>
      <c r="M348" s="336">
        <f>'Prices-Returns EUR'!M346</f>
        <v>44.102040276201308</v>
      </c>
      <c r="N348" s="336">
        <f>'Prices-Returns EUR'!N346</f>
        <v>1.9466095999999999</v>
      </c>
      <c r="Q348" s="338">
        <v>43600</v>
      </c>
      <c r="R348" s="372">
        <f t="shared" si="75"/>
        <v>1.9410540490204076E-2</v>
      </c>
      <c r="S348" s="372">
        <f t="shared" si="76"/>
        <v>1.6622746269383537E-2</v>
      </c>
      <c r="T348" s="372">
        <f t="shared" si="77"/>
        <v>9.3243391725797542E-2</v>
      </c>
      <c r="U348" s="372">
        <f t="shared" si="78"/>
        <v>4.2548253523126967E-2</v>
      </c>
      <c r="V348" s="372">
        <f t="shared" si="79"/>
        <v>-1.7468319882464667E-2</v>
      </c>
      <c r="W348" s="372">
        <f t="shared" si="80"/>
        <v>4.0341914370105592E-3</v>
      </c>
      <c r="X348" s="372">
        <f t="shared" si="81"/>
        <v>9.3141302323636044E-3</v>
      </c>
      <c r="Y348" s="372">
        <f t="shared" si="82"/>
        <v>8.525466573842122E-3</v>
      </c>
      <c r="Z348" s="372">
        <f t="shared" si="83"/>
        <v>3.7582355460466621E-2</v>
      </c>
      <c r="AA348" s="372">
        <f t="shared" si="84"/>
        <v>4.1216965147152784E-3</v>
      </c>
      <c r="AD348" s="338">
        <v>43600</v>
      </c>
      <c r="AE348" s="355">
        <f t="shared" si="87"/>
        <v>1.2288674610018572E-2</v>
      </c>
      <c r="AJ348" s="307">
        <v>43600</v>
      </c>
      <c r="AK348" s="326">
        <v>2110.4</v>
      </c>
      <c r="AL348" s="340">
        <f>AK348*'Traded prices'!Y346</f>
        <v>1883.5323013651682</v>
      </c>
      <c r="AM348" s="343">
        <v>5.0511100000000004</v>
      </c>
      <c r="AN348" s="364"/>
      <c r="AP348" s="307">
        <v>43600</v>
      </c>
      <c r="AQ348" s="355">
        <f t="shared" si="85"/>
        <v>8.0652743381481873E-3</v>
      </c>
      <c r="AR348" s="355">
        <f t="shared" si="86"/>
        <v>1.3502371687326153E-3</v>
      </c>
      <c r="AS348" s="314"/>
      <c r="AT348" s="314"/>
      <c r="AV348" s="338">
        <v>43600</v>
      </c>
      <c r="AW348" s="355">
        <f t="shared" si="88"/>
        <v>5.3792594703819582E-3</v>
      </c>
      <c r="BA348" s="267"/>
      <c r="BE348" s="267"/>
      <c r="BF348" s="314"/>
      <c r="BO348" s="338">
        <v>43602</v>
      </c>
      <c r="BP348" s="355">
        <f t="shared" si="89"/>
        <v>8.7366128524843222E-3</v>
      </c>
    </row>
    <row r="349" spans="4:68" x14ac:dyDescent="0.2">
      <c r="D349" s="338">
        <v>43599</v>
      </c>
      <c r="E349" s="336">
        <f>'Prices-Returns EUR'!E347</f>
        <v>1638.2032530458357</v>
      </c>
      <c r="F349" s="336">
        <f>'Prices-Returns EUR'!F347</f>
        <v>109.02544034969797</v>
      </c>
      <c r="G349" s="336">
        <f>'Prices-Returns EUR'!G347</f>
        <v>65.114332008315131</v>
      </c>
      <c r="H349" s="336">
        <f>'Prices-Returns EUR'!H347</f>
        <v>12.481582543589836</v>
      </c>
      <c r="I349" s="336">
        <f>'Prices-Returns EUR'!I347</f>
        <v>21.001464493814851</v>
      </c>
      <c r="J349" s="336">
        <f>'Prices-Returns EUR'!J347</f>
        <v>16.932444547320063</v>
      </c>
      <c r="K349" s="336">
        <f>'Prices-Returns EUR'!K347</f>
        <v>22.115746647021378</v>
      </c>
      <c r="L349" s="336">
        <f>'Prices-Returns EUR'!L347</f>
        <v>326.08889799999997</v>
      </c>
      <c r="M349" s="336">
        <f>'Prices-Returns EUR'!M347</f>
        <v>42.504616664023118</v>
      </c>
      <c r="N349" s="336">
        <f>'Prices-Returns EUR'!N347</f>
        <v>1.9386191999999998</v>
      </c>
      <c r="Q349" s="338">
        <v>43599</v>
      </c>
      <c r="R349" s="372">
        <f t="shared" si="75"/>
        <v>9.9197214740252004E-3</v>
      </c>
      <c r="S349" s="372">
        <f t="shared" si="76"/>
        <v>1.1539706902490732E-2</v>
      </c>
      <c r="T349" s="372">
        <f t="shared" si="77"/>
        <v>8.6222455913014251E-3</v>
      </c>
      <c r="U349" s="372">
        <f t="shared" si="78"/>
        <v>2.4461672664320311E-2</v>
      </c>
      <c r="V349" s="372">
        <f t="shared" si="79"/>
        <v>-3.4047827563770894E-2</v>
      </c>
      <c r="W349" s="372">
        <f t="shared" si="80"/>
        <v>-6.6802632131290896E-4</v>
      </c>
      <c r="X349" s="372">
        <f t="shared" si="81"/>
        <v>1.0032757909729684E-2</v>
      </c>
      <c r="Y349" s="372">
        <f t="shared" si="82"/>
        <v>3.25866499207772E-2</v>
      </c>
      <c r="Z349" s="372">
        <f t="shared" si="83"/>
        <v>-1.5320485078313184E-2</v>
      </c>
      <c r="AA349" s="372">
        <f t="shared" si="84"/>
        <v>2.7987149033623648E-3</v>
      </c>
      <c r="AD349" s="338">
        <v>43599</v>
      </c>
      <c r="AE349" s="355">
        <f t="shared" si="87"/>
        <v>5.2159219527642842E-3</v>
      </c>
      <c r="AJ349" s="307">
        <v>43599</v>
      </c>
      <c r="AK349" s="326">
        <v>2098.7600000000002</v>
      </c>
      <c r="AL349" s="340">
        <f>AK349*'Traded prices'!Y347</f>
        <v>1868.4626376023257</v>
      </c>
      <c r="AM349" s="343">
        <v>5.0442989999999996</v>
      </c>
      <c r="AN349" s="364"/>
      <c r="AP349" s="307">
        <v>43599</v>
      </c>
      <c r="AQ349" s="355">
        <f t="shared" si="85"/>
        <v>6.245300121403119E-3</v>
      </c>
      <c r="AR349" s="355">
        <f t="shared" si="86"/>
        <v>-6.4028583311226406E-5</v>
      </c>
      <c r="AS349" s="314"/>
      <c r="AT349" s="314"/>
      <c r="AV349" s="338">
        <v>43599</v>
      </c>
      <c r="AW349" s="355">
        <f t="shared" si="88"/>
        <v>3.7215686395173806E-3</v>
      </c>
      <c r="BA349" s="267"/>
      <c r="BE349" s="267"/>
      <c r="BF349" s="314"/>
      <c r="BO349" s="338">
        <v>43601</v>
      </c>
      <c r="BP349" s="355">
        <f t="shared" si="89"/>
        <v>2.4411528907533168E-3</v>
      </c>
    </row>
    <row r="350" spans="4:68" x14ac:dyDescent="0.2">
      <c r="D350" s="338">
        <v>43598</v>
      </c>
      <c r="E350" s="336">
        <f>'Prices-Returns EUR'!E348</f>
        <v>1622.1123503309761</v>
      </c>
      <c r="F350" s="336">
        <f>'Prices-Returns EUR'!F348</f>
        <v>107.78167145168497</v>
      </c>
      <c r="G350" s="336">
        <f>'Prices-Returns EUR'!G348</f>
        <v>64.557699666976973</v>
      </c>
      <c r="H350" s="336">
        <f>'Prices-Returns EUR'!H348</f>
        <v>12.183552471151947</v>
      </c>
      <c r="I350" s="336">
        <f>'Prices-Returns EUR'!I348</f>
        <v>21.741722926971665</v>
      </c>
      <c r="J350" s="336">
        <f>'Prices-Returns EUR'!J348</f>
        <v>16.94376342727158</v>
      </c>
      <c r="K350" s="336">
        <f>'Prices-Returns EUR'!K348</f>
        <v>21.896068690673044</v>
      </c>
      <c r="L350" s="336">
        <f>'Prices-Returns EUR'!L348</f>
        <v>315.79809599999999</v>
      </c>
      <c r="M350" s="336">
        <f>'Prices-Returns EUR'!M348</f>
        <v>43.165939800630035</v>
      </c>
      <c r="N350" s="336">
        <f>'Prices-Returns EUR'!N348</f>
        <v>1.9332087</v>
      </c>
      <c r="Q350" s="338">
        <v>43598</v>
      </c>
      <c r="R350" s="372">
        <f t="shared" si="75"/>
        <v>-3.6842995320921834E-2</v>
      </c>
      <c r="S350" s="372">
        <f t="shared" si="76"/>
        <v>-3.0975080928274723E-2</v>
      </c>
      <c r="T350" s="372">
        <f t="shared" si="77"/>
        <v>-9.0202564896757376E-2</v>
      </c>
      <c r="U350" s="372">
        <f t="shared" si="78"/>
        <v>-2.4787442828353434E-2</v>
      </c>
      <c r="V350" s="372">
        <f t="shared" si="79"/>
        <v>-2.0917519966652476E-2</v>
      </c>
      <c r="W350" s="372">
        <f t="shared" si="80"/>
        <v>-2.642626898055056E-4</v>
      </c>
      <c r="X350" s="372">
        <f t="shared" si="81"/>
        <v>-2.8706260672058503E-2</v>
      </c>
      <c r="Y350" s="372">
        <f t="shared" si="82"/>
        <v>-2.9380816744453586E-2</v>
      </c>
      <c r="Z350" s="372">
        <f t="shared" si="83"/>
        <v>-6.9788105942709677E-3</v>
      </c>
      <c r="AA350" s="372">
        <f t="shared" si="84"/>
        <v>-1.345355074748722E-2</v>
      </c>
      <c r="AD350" s="338">
        <v>43598</v>
      </c>
      <c r="AE350" s="355">
        <f t="shared" si="87"/>
        <v>-1.6761375490731797E-2</v>
      </c>
      <c r="AJ350" s="307">
        <v>43598</v>
      </c>
      <c r="AK350" s="326">
        <v>2086.46</v>
      </c>
      <c r="AL350" s="340">
        <f>AK350*'Traded prices'!Y348</f>
        <v>1856.8659524440973</v>
      </c>
      <c r="AM350" s="343">
        <v>5.0446220000000004</v>
      </c>
      <c r="AN350" s="364"/>
      <c r="AP350" s="307">
        <v>43598</v>
      </c>
      <c r="AQ350" s="355">
        <f t="shared" si="85"/>
        <v>-2.0001774539869066E-2</v>
      </c>
      <c r="AR350" s="355">
        <f t="shared" si="86"/>
        <v>1.1025852806849645E-3</v>
      </c>
      <c r="AS350" s="314"/>
      <c r="AT350" s="314"/>
      <c r="AV350" s="338">
        <v>43598</v>
      </c>
      <c r="AW350" s="355">
        <f t="shared" si="88"/>
        <v>-1.1560030611647454E-2</v>
      </c>
      <c r="BA350" s="267"/>
      <c r="BE350" s="267"/>
      <c r="BF350" s="314"/>
      <c r="BO350" s="338">
        <v>43600</v>
      </c>
      <c r="BP350" s="355">
        <f t="shared" si="89"/>
        <v>6.9094151396366134E-3</v>
      </c>
    </row>
    <row r="351" spans="4:68" x14ac:dyDescent="0.2">
      <c r="D351" s="338">
        <v>43595</v>
      </c>
      <c r="E351" s="336">
        <f>'Prices-Returns EUR'!E349</f>
        <v>1684.1619200718583</v>
      </c>
      <c r="F351" s="336">
        <f>'Prices-Returns EUR'!F349</f>
        <v>111.22693475719295</v>
      </c>
      <c r="G351" s="336">
        <f>'Prices-Returns EUR'!G349</f>
        <v>70.958322343095034</v>
      </c>
      <c r="H351" s="336">
        <f>'Prices-Returns EUR'!H349</f>
        <v>12.493227636944308</v>
      </c>
      <c r="I351" s="336">
        <f>'Prices-Returns EUR'!I349</f>
        <v>22.206222019447374</v>
      </c>
      <c r="J351" s="336">
        <f>'Prices-Returns EUR'!J349</f>
        <v>16.948242215346884</v>
      </c>
      <c r="K351" s="336">
        <f>'Prices-Returns EUR'!K349</f>
        <v>22.543199656391682</v>
      </c>
      <c r="L351" s="336">
        <f>'Prices-Returns EUR'!L349</f>
        <v>325.35736100000003</v>
      </c>
      <c r="M351" s="336">
        <f>'Prices-Returns EUR'!M349</f>
        <v>43.469303838785734</v>
      </c>
      <c r="N351" s="336">
        <f>'Prices-Returns EUR'!N349</f>
        <v>1.9595719</v>
      </c>
      <c r="Q351" s="338">
        <v>43595</v>
      </c>
      <c r="R351" s="372">
        <f t="shared" si="75"/>
        <v>-7.3109736964768191E-3</v>
      </c>
      <c r="S351" s="372">
        <f t="shared" si="76"/>
        <v>1.0844203836510857E-2</v>
      </c>
      <c r="T351" s="372">
        <f t="shared" si="77"/>
        <v>5.6528015436287271E-2</v>
      </c>
      <c r="U351" s="372">
        <f t="shared" si="78"/>
        <v>3.1735146339399334E-2</v>
      </c>
      <c r="V351" s="372">
        <f t="shared" si="79"/>
        <v>6.909975162097215E-2</v>
      </c>
      <c r="W351" s="372">
        <f t="shared" si="80"/>
        <v>-1.6086495294949099E-3</v>
      </c>
      <c r="X351" s="372">
        <f t="shared" si="81"/>
        <v>1.8138442174038261E-3</v>
      </c>
      <c r="Y351" s="372">
        <f t="shared" si="82"/>
        <v>5.122763275169584E-3</v>
      </c>
      <c r="Z351" s="372">
        <f t="shared" si="83"/>
        <v>1.483187573848066E-2</v>
      </c>
      <c r="AA351" s="372">
        <f t="shared" si="84"/>
        <v>-2.0140293497439288E-3</v>
      </c>
      <c r="AD351" s="338">
        <v>43595</v>
      </c>
      <c r="AE351" s="355">
        <f t="shared" si="87"/>
        <v>7.7672147608322823E-3</v>
      </c>
      <c r="AJ351" s="307">
        <v>43595</v>
      </c>
      <c r="AK351" s="326">
        <v>2126.3200000000002</v>
      </c>
      <c r="AL351" s="340">
        <f>AK351*'Traded prices'!Y349</f>
        <v>1894.7646069177906</v>
      </c>
      <c r="AM351" s="343">
        <v>5.039066</v>
      </c>
      <c r="AN351" s="364"/>
      <c r="AP351" s="307">
        <v>43595</v>
      </c>
      <c r="AQ351" s="355">
        <f t="shared" si="85"/>
        <v>1.1843166212448519E-3</v>
      </c>
      <c r="AR351" s="355">
        <f t="shared" si="86"/>
        <v>-8.651648516055932E-5</v>
      </c>
      <c r="AS351" s="314"/>
      <c r="AT351" s="314"/>
      <c r="AV351" s="338">
        <v>43595</v>
      </c>
      <c r="AW351" s="355">
        <f t="shared" si="88"/>
        <v>6.7598337868268732E-4</v>
      </c>
      <c r="BA351" s="267"/>
      <c r="BE351" s="267"/>
      <c r="BF351" s="314"/>
      <c r="BO351" s="338">
        <v>43599</v>
      </c>
      <c r="BP351" s="355">
        <f t="shared" si="89"/>
        <v>1.4943533132469036E-3</v>
      </c>
    </row>
    <row r="352" spans="4:68" x14ac:dyDescent="0.2">
      <c r="D352" s="338">
        <v>43594</v>
      </c>
      <c r="E352" s="336">
        <f>'Prices-Returns EUR'!E350</f>
        <v>1696.5654655649546</v>
      </c>
      <c r="F352" s="336">
        <f>'Prices-Returns EUR'!F350</f>
        <v>110.03370681164066</v>
      </c>
      <c r="G352" s="336">
        <f>'Prices-Returns EUR'!G350</f>
        <v>67.161799125405295</v>
      </c>
      <c r="H352" s="336">
        <f>'Prices-Returns EUR'!H350</f>
        <v>12.108948387839973</v>
      </c>
      <c r="I352" s="336">
        <f>'Prices-Returns EUR'!I350</f>
        <v>20.770954240498359</v>
      </c>
      <c r="J352" s="336">
        <f>'Prices-Returns EUR'!J350</f>
        <v>16.975549925747856</v>
      </c>
      <c r="K352" s="336">
        <f>'Prices-Returns EUR'!K350</f>
        <v>22.502383837590067</v>
      </c>
      <c r="L352" s="336">
        <f>'Prices-Returns EUR'!L350</f>
        <v>323.69912699999998</v>
      </c>
      <c r="M352" s="336">
        <f>'Prices-Returns EUR'!M350</f>
        <v>42.833995342483362</v>
      </c>
      <c r="N352" s="336">
        <f>'Prices-Returns EUR'!N350</f>
        <v>1.9635265</v>
      </c>
      <c r="Q352" s="338">
        <v>43594</v>
      </c>
      <c r="R352" s="372">
        <f t="shared" si="75"/>
        <v>-9.9760301435937171E-3</v>
      </c>
      <c r="S352" s="372">
        <f t="shared" si="76"/>
        <v>-7.2799685211988319E-4</v>
      </c>
      <c r="T352" s="372">
        <f t="shared" si="77"/>
        <v>-3.2424825774524324E-2</v>
      </c>
      <c r="U352" s="372">
        <f t="shared" si="78"/>
        <v>-2.7192469241175132E-2</v>
      </c>
      <c r="V352" s="372">
        <f t="shared" si="79"/>
        <v>-1.2535288880344608E-2</v>
      </c>
      <c r="W352" s="372">
        <f t="shared" si="80"/>
        <v>3.6927787227658548E-4</v>
      </c>
      <c r="X352" s="372">
        <f t="shared" si="81"/>
        <v>-3.3959325325337852E-3</v>
      </c>
      <c r="Y352" s="372">
        <f t="shared" si="82"/>
        <v>-2.2821015625943186E-2</v>
      </c>
      <c r="Z352" s="372">
        <f t="shared" si="83"/>
        <v>-5.708962113331828E-3</v>
      </c>
      <c r="AA352" s="372">
        <f t="shared" si="84"/>
        <v>-4.8394004282654723E-3</v>
      </c>
      <c r="AD352" s="338">
        <v>43594</v>
      </c>
      <c r="AE352" s="355">
        <f t="shared" si="87"/>
        <v>-6.2808247403285927E-3</v>
      </c>
      <c r="AJ352" s="307">
        <v>43594</v>
      </c>
      <c r="AK352" s="326">
        <v>2119.31</v>
      </c>
      <c r="AL352" s="340">
        <f>AK352*'Traded prices'!Y350</f>
        <v>1892.5232601646851</v>
      </c>
      <c r="AM352" s="343">
        <v>5.0395019999999997</v>
      </c>
      <c r="AN352" s="364"/>
      <c r="AP352" s="307">
        <v>43594</v>
      </c>
      <c r="AQ352" s="355">
        <f t="shared" si="85"/>
        <v>-6.5500126116984081E-3</v>
      </c>
      <c r="AR352" s="355">
        <f t="shared" si="86"/>
        <v>6.072397263379159E-5</v>
      </c>
      <c r="AS352" s="314"/>
      <c r="AT352" s="314"/>
      <c r="AV352" s="338">
        <v>43594</v>
      </c>
      <c r="AW352" s="355">
        <f t="shared" si="88"/>
        <v>-3.905717977965528E-3</v>
      </c>
      <c r="BA352" s="267"/>
      <c r="BE352" s="267"/>
      <c r="BF352" s="314"/>
      <c r="BO352" s="338">
        <v>43598</v>
      </c>
      <c r="BP352" s="355">
        <f t="shared" si="89"/>
        <v>-5.2013448790843436E-3</v>
      </c>
    </row>
    <row r="353" spans="4:68" x14ac:dyDescent="0.2">
      <c r="D353" s="338">
        <v>43593</v>
      </c>
      <c r="E353" s="336">
        <f>'Prices-Returns EUR'!E351</f>
        <v>1713.6609993503748</v>
      </c>
      <c r="F353" s="336">
        <f>'Prices-Returns EUR'!F351</f>
        <v>110.11386936191087</v>
      </c>
      <c r="G353" s="336">
        <f>'Prices-Returns EUR'!G351</f>
        <v>69.412486920374903</v>
      </c>
      <c r="H353" s="336">
        <f>'Prices-Returns EUR'!H351</f>
        <v>12.447424598362801</v>
      </c>
      <c r="I353" s="336">
        <f>'Prices-Returns EUR'!I351</f>
        <v>21.034629396474152</v>
      </c>
      <c r="J353" s="336">
        <f>'Prices-Returns EUR'!J351</f>
        <v>16.969283544826364</v>
      </c>
      <c r="K353" s="336">
        <f>'Prices-Returns EUR'!K351</f>
        <v>22.579060804730911</v>
      </c>
      <c r="L353" s="336">
        <f>'Prices-Returns EUR'!L351</f>
        <v>331.25878899999998</v>
      </c>
      <c r="M353" s="336">
        <f>'Prices-Returns EUR'!M351</f>
        <v>43.079937071066801</v>
      </c>
      <c r="N353" s="336">
        <f>'Prices-Returns EUR'!N351</f>
        <v>1.9730749999999999</v>
      </c>
      <c r="Q353" s="338">
        <v>43593</v>
      </c>
      <c r="R353" s="372">
        <f t="shared" si="75"/>
        <v>-7.1975712790239843E-4</v>
      </c>
      <c r="S353" s="372">
        <f t="shared" si="76"/>
        <v>8.8363866852447792E-4</v>
      </c>
      <c r="T353" s="372">
        <f t="shared" si="77"/>
        <v>6.0341259242024492E-2</v>
      </c>
      <c r="U353" s="372">
        <f t="shared" si="78"/>
        <v>-1.8760146114213061E-2</v>
      </c>
      <c r="V353" s="372">
        <f t="shared" si="79"/>
        <v>-4.021681098686003E-2</v>
      </c>
      <c r="W353" s="372">
        <f t="shared" si="80"/>
        <v>-5.4925006168216051E-5</v>
      </c>
      <c r="X353" s="372">
        <f t="shared" si="81"/>
        <v>9.6326803424506835E-4</v>
      </c>
      <c r="Y353" s="372">
        <f t="shared" si="82"/>
        <v>1.3580123177453052E-2</v>
      </c>
      <c r="Z353" s="372">
        <f t="shared" si="83"/>
        <v>-1.4911768819928506E-3</v>
      </c>
      <c r="AA353" s="372">
        <f t="shared" si="84"/>
        <v>-1.4112817003805178E-3</v>
      </c>
      <c r="AD353" s="338">
        <v>43593</v>
      </c>
      <c r="AE353" s="355">
        <f t="shared" si="87"/>
        <v>-8.873904469405887E-6</v>
      </c>
      <c r="AJ353" s="307">
        <v>43593</v>
      </c>
      <c r="AK353" s="326">
        <v>2131.9</v>
      </c>
      <c r="AL353" s="340">
        <f>AK353*'Traded prices'!Y351</f>
        <v>1905.0010410085899</v>
      </c>
      <c r="AM353" s="343">
        <v>5.0391959999999996</v>
      </c>
      <c r="AN353" s="364"/>
      <c r="AP353" s="307">
        <v>43593</v>
      </c>
      <c r="AQ353" s="355">
        <f t="shared" si="85"/>
        <v>-7.1946432799618876E-4</v>
      </c>
      <c r="AR353" s="355">
        <f t="shared" si="86"/>
        <v>-5.9378960332712172E-4</v>
      </c>
      <c r="AS353" s="314"/>
      <c r="AT353" s="314"/>
      <c r="AV353" s="338">
        <v>43593</v>
      </c>
      <c r="AW353" s="355">
        <f t="shared" si="88"/>
        <v>-6.6919443812856198E-4</v>
      </c>
      <c r="BA353" s="267"/>
      <c r="BE353" s="267"/>
      <c r="BF353" s="314"/>
      <c r="BO353" s="338">
        <v>43595</v>
      </c>
      <c r="BP353" s="355">
        <f t="shared" si="89"/>
        <v>7.0912313821495949E-3</v>
      </c>
    </row>
    <row r="354" spans="4:68" x14ac:dyDescent="0.2">
      <c r="D354" s="338">
        <v>43592</v>
      </c>
      <c r="E354" s="336">
        <f>'Prices-Returns EUR'!E352</f>
        <v>1714.8953074715339</v>
      </c>
      <c r="F354" s="336">
        <f>'Prices-Returns EUR'!F352</f>
        <v>110.01665439190849</v>
      </c>
      <c r="G354" s="336">
        <f>'Prices-Returns EUR'!G352</f>
        <v>65.46240308520467</v>
      </c>
      <c r="H354" s="336">
        <f>'Prices-Returns EUR'!H352</f>
        <v>12.68540464298308</v>
      </c>
      <c r="I354" s="336">
        <f>'Prices-Returns EUR'!I352</f>
        <v>21.916021907095704</v>
      </c>
      <c r="J354" s="336">
        <f>'Prices-Returns EUR'!J352</f>
        <v>16.97021563402474</v>
      </c>
      <c r="K354" s="336">
        <f>'Prices-Returns EUR'!K352</f>
        <v>22.557332047831384</v>
      </c>
      <c r="L354" s="336">
        <f>'Prices-Returns EUR'!L352</f>
        <v>326.82052599999997</v>
      </c>
      <c r="M354" s="336">
        <f>'Prices-Returns EUR'!M352</f>
        <v>43.144272813276352</v>
      </c>
      <c r="N354" s="336">
        <f>'Prices-Returns EUR'!N352</f>
        <v>1.9758634999999998</v>
      </c>
      <c r="Q354" s="338">
        <v>43592</v>
      </c>
      <c r="R354" s="372">
        <f t="shared" si="75"/>
        <v>-2.0904438255354707E-2</v>
      </c>
      <c r="S354" s="372">
        <f t="shared" si="76"/>
        <v>-3.9251252172475271E-2</v>
      </c>
      <c r="T354" s="372">
        <f t="shared" si="77"/>
        <v>0.10094375232561781</v>
      </c>
      <c r="U354" s="372">
        <f t="shared" si="78"/>
        <v>0.35451053401923405</v>
      </c>
      <c r="V354" s="372">
        <f t="shared" si="79"/>
        <v>-7.0542846245092106E-2</v>
      </c>
      <c r="W354" s="372">
        <f t="shared" si="80"/>
        <v>-1.7404743386376653E-3</v>
      </c>
      <c r="X354" s="372">
        <f t="shared" si="81"/>
        <v>-2.7199659509337448E-2</v>
      </c>
      <c r="Y354" s="372">
        <f t="shared" si="82"/>
        <v>-3.2905098075388772E-2</v>
      </c>
      <c r="Z354" s="372">
        <f t="shared" si="83"/>
        <v>3.9185852752047001E-2</v>
      </c>
      <c r="AA354" s="372">
        <f t="shared" si="84"/>
        <v>-1.9248138229648548E-2</v>
      </c>
      <c r="AD354" s="338">
        <v>43592</v>
      </c>
      <c r="AE354" s="355">
        <f t="shared" si="87"/>
        <v>6.7585446301344741E-3</v>
      </c>
      <c r="AJ354" s="307">
        <v>43592</v>
      </c>
      <c r="AK354" s="326">
        <v>2135.4899999999998</v>
      </c>
      <c r="AL354" s="340">
        <f>AK354*'Traded prices'!Y352</f>
        <v>1906.3726080959841</v>
      </c>
      <c r="AM354" s="343">
        <v>5.0421899999999997</v>
      </c>
      <c r="AN354" s="364"/>
      <c r="AP354" s="307">
        <v>43592</v>
      </c>
      <c r="AQ354" s="355">
        <f t="shared" si="85"/>
        <v>-2.3332852744304522E-2</v>
      </c>
      <c r="AR354" s="355">
        <f t="shared" si="86"/>
        <v>1.2561896032139419E-3</v>
      </c>
      <c r="AS354" s="314"/>
      <c r="AT354" s="314"/>
      <c r="AV354" s="338">
        <v>43592</v>
      </c>
      <c r="AW354" s="355">
        <f t="shared" si="88"/>
        <v>-1.3497235805297136E-2</v>
      </c>
      <c r="BA354" s="267"/>
      <c r="BE354" s="267"/>
      <c r="BF354" s="314"/>
      <c r="BO354" s="338">
        <v>43594</v>
      </c>
      <c r="BP354" s="355">
        <f t="shared" si="89"/>
        <v>-2.3751067623630647E-3</v>
      </c>
    </row>
    <row r="355" spans="4:68" x14ac:dyDescent="0.2">
      <c r="D355" s="338">
        <v>43581</v>
      </c>
      <c r="E355" s="336">
        <f>'Prices-Returns EUR'!E353</f>
        <v>1751.5096324364608</v>
      </c>
      <c r="F355" s="336">
        <f>'Prices-Returns EUR'!F353</f>
        <v>114.51136901367981</v>
      </c>
      <c r="G355" s="336">
        <f>'Prices-Returns EUR'!G353</f>
        <v>59.460261204918801</v>
      </c>
      <c r="H355" s="336">
        <f>'Prices-Returns EUR'!H353</f>
        <v>9.3653052703412545</v>
      </c>
      <c r="I355" s="336">
        <f>'Prices-Returns EUR'!I353</f>
        <v>23.57937837000588</v>
      </c>
      <c r="J355" s="336">
        <f>'Prices-Returns EUR'!J353</f>
        <v>16.999803355526922</v>
      </c>
      <c r="K355" s="336">
        <f>'Prices-Returns EUR'!K353</f>
        <v>23.188038808101034</v>
      </c>
      <c r="L355" s="336">
        <f>'Prices-Returns EUR'!L353</f>
        <v>337.94049100000001</v>
      </c>
      <c r="M355" s="336">
        <f>'Prices-Returns EUR'!M353</f>
        <v>41.517378916407083</v>
      </c>
      <c r="N355" s="336">
        <f>'Prices-Returns EUR'!N353</f>
        <v>2.0146416</v>
      </c>
      <c r="Q355" s="338">
        <v>43581</v>
      </c>
      <c r="R355" s="372">
        <f t="shared" si="75"/>
        <v>2.6965181773359825E-2</v>
      </c>
      <c r="S355" s="372">
        <f t="shared" si="76"/>
        <v>7.2323645360024003E-3</v>
      </c>
      <c r="T355" s="372">
        <f t="shared" si="77"/>
        <v>2.0291428840691905E-2</v>
      </c>
      <c r="U355" s="372">
        <f t="shared" si="78"/>
        <v>5.4044789906140034E-2</v>
      </c>
      <c r="V355" s="372">
        <f t="shared" si="79"/>
        <v>2.1726343652202162E-2</v>
      </c>
      <c r="W355" s="372">
        <f t="shared" si="80"/>
        <v>3.5441703864729224E-3</v>
      </c>
      <c r="X355" s="372">
        <f t="shared" si="81"/>
        <v>6.5229395283763481E-3</v>
      </c>
      <c r="Y355" s="372">
        <f t="shared" si="82"/>
        <v>-4.0248636576444285E-3</v>
      </c>
      <c r="Z355" s="372">
        <f t="shared" si="83"/>
        <v>-1.9558525279708139E-3</v>
      </c>
      <c r="AA355" s="372">
        <f t="shared" si="84"/>
        <v>8.7307555993532127E-4</v>
      </c>
      <c r="AD355" s="338">
        <v>43581</v>
      </c>
      <c r="AE355" s="355">
        <f t="shared" si="87"/>
        <v>6.6676025542007997E-3</v>
      </c>
      <c r="AJ355" s="307">
        <v>43581</v>
      </c>
      <c r="AK355" s="326">
        <v>2173.8200000000002</v>
      </c>
      <c r="AL355" s="340">
        <f>AK355*'Traded prices'!Y353</f>
        <v>1951.9163856925434</v>
      </c>
      <c r="AM355" s="343">
        <v>5.0358640000000001</v>
      </c>
      <c r="AN355" s="364"/>
      <c r="AP355" s="307">
        <v>43581</v>
      </c>
      <c r="AQ355" s="355">
        <f t="shared" si="85"/>
        <v>5.4069479743747983E-3</v>
      </c>
      <c r="AR355" s="355">
        <f t="shared" si="86"/>
        <v>1.4628593610668261E-3</v>
      </c>
      <c r="AS355" s="314"/>
      <c r="AT355" s="314"/>
      <c r="AV355" s="338">
        <v>43581</v>
      </c>
      <c r="AW355" s="355">
        <f t="shared" si="88"/>
        <v>3.8293125290516095E-3</v>
      </c>
      <c r="BA355" s="267"/>
      <c r="BE355" s="267"/>
      <c r="BF355" s="314"/>
      <c r="BO355" s="338">
        <v>43593</v>
      </c>
      <c r="BP355" s="355">
        <f t="shared" si="89"/>
        <v>6.6032053365915608E-4</v>
      </c>
    </row>
    <row r="356" spans="4:68" x14ac:dyDescent="0.2">
      <c r="D356" s="338">
        <v>43580</v>
      </c>
      <c r="E356" s="336">
        <f>'Prices-Returns EUR'!E354</f>
        <v>1705.5199762585526</v>
      </c>
      <c r="F356" s="336">
        <f>'Prices-Returns EUR'!F354</f>
        <v>113.68912779766693</v>
      </c>
      <c r="G356" s="336">
        <f>'Prices-Returns EUR'!G354</f>
        <v>58.277722936946198</v>
      </c>
      <c r="H356" s="336">
        <f>'Prices-Returns EUR'!H354</f>
        <v>8.8851112970021049</v>
      </c>
      <c r="I356" s="336">
        <f>'Prices-Returns EUR'!I354</f>
        <v>23.077978283030696</v>
      </c>
      <c r="J356" s="336">
        <f>'Prices-Returns EUR'!J354</f>
        <v>16.939765938733082</v>
      </c>
      <c r="K356" s="336">
        <f>'Prices-Returns EUR'!K354</f>
        <v>23.037764861043495</v>
      </c>
      <c r="L356" s="336">
        <f>'Prices-Returns EUR'!L354</f>
        <v>339.306152</v>
      </c>
      <c r="M356" s="336">
        <f>'Prices-Returns EUR'!M354</f>
        <v>41.598739917034216</v>
      </c>
      <c r="N356" s="336">
        <f>'Prices-Returns EUR'!N354</f>
        <v>2.0128842000000002</v>
      </c>
      <c r="Q356" s="338">
        <v>43580</v>
      </c>
      <c r="R356" s="372">
        <f t="shared" si="75"/>
        <v>6.6177544639245411E-3</v>
      </c>
      <c r="S356" s="372">
        <f t="shared" si="76"/>
        <v>3.9680979071022637E-2</v>
      </c>
      <c r="T356" s="372">
        <f t="shared" si="77"/>
        <v>3.5015109330950978E-2</v>
      </c>
      <c r="U356" s="372">
        <f t="shared" si="78"/>
        <v>1.4543224684695488E-2</v>
      </c>
      <c r="V356" s="372">
        <f t="shared" si="79"/>
        <v>5.5718382808058742E-3</v>
      </c>
      <c r="W356" s="372">
        <f t="shared" si="80"/>
        <v>5.8385304415249362E-3</v>
      </c>
      <c r="X356" s="372">
        <f t="shared" si="81"/>
        <v>9.0814623148602891E-3</v>
      </c>
      <c r="Y356" s="372">
        <f t="shared" si="82"/>
        <v>2.5940476074850505E-3</v>
      </c>
      <c r="Z356" s="372">
        <f t="shared" si="83"/>
        <v>1.8492364022667962E-2</v>
      </c>
      <c r="AA356" s="372">
        <f t="shared" si="84"/>
        <v>-2.0652933739867541E-3</v>
      </c>
      <c r="AD356" s="338">
        <v>43580</v>
      </c>
      <c r="AE356" s="355">
        <f t="shared" si="87"/>
        <v>1.0751656253241955E-2</v>
      </c>
      <c r="AJ356" s="307">
        <v>43580</v>
      </c>
      <c r="AK356" s="326">
        <v>2165.36</v>
      </c>
      <c r="AL356" s="340">
        <f>AK356*'Traded prices'!Y354</f>
        <v>1941.4192329037821</v>
      </c>
      <c r="AM356" s="343">
        <v>5.0285080000000004</v>
      </c>
      <c r="AN356" s="364"/>
      <c r="AP356" s="307">
        <v>43580</v>
      </c>
      <c r="AQ356" s="355">
        <f t="shared" si="85"/>
        <v>4.7523280897621145E-3</v>
      </c>
      <c r="AR356" s="355">
        <f t="shared" si="86"/>
        <v>-5.3228006279226747E-4</v>
      </c>
      <c r="AS356" s="314"/>
      <c r="AT356" s="314"/>
      <c r="AV356" s="338">
        <v>43580</v>
      </c>
      <c r="AW356" s="355">
        <f t="shared" si="88"/>
        <v>2.6384848287403619E-3</v>
      </c>
      <c r="BA356" s="267"/>
      <c r="BE356" s="267"/>
      <c r="BF356" s="314"/>
      <c r="BO356" s="338">
        <v>43592</v>
      </c>
      <c r="BP356" s="355">
        <f t="shared" si="89"/>
        <v>2.0255780435431608E-2</v>
      </c>
    </row>
    <row r="357" spans="4:68" x14ac:dyDescent="0.2">
      <c r="D357" s="338">
        <v>43579</v>
      </c>
      <c r="E357" s="336">
        <f>'Prices-Returns EUR'!E355</f>
        <v>1694.3074654657062</v>
      </c>
      <c r="F357" s="336">
        <f>'Prices-Returns EUR'!F355</f>
        <v>109.35001225015256</v>
      </c>
      <c r="G357" s="336">
        <f>'Prices-Returns EUR'!G355</f>
        <v>56.306156703951672</v>
      </c>
      <c r="H357" s="336">
        <f>'Prices-Returns EUR'!H355</f>
        <v>8.757745437374993</v>
      </c>
      <c r="I357" s="336">
        <f>'Prices-Returns EUR'!I355</f>
        <v>22.950104014931821</v>
      </c>
      <c r="J357" s="336">
        <f>'Prices-Returns EUR'!J355</f>
        <v>16.841436697893418</v>
      </c>
      <c r="K357" s="336">
        <f>'Prices-Returns EUR'!K355</f>
        <v>22.830431160824457</v>
      </c>
      <c r="L357" s="336">
        <f>'Prices-Returns EUR'!L355</f>
        <v>338.42825299999998</v>
      </c>
      <c r="M357" s="336">
        <f>'Prices-Returns EUR'!M355</f>
        <v>40.843448008519758</v>
      </c>
      <c r="N357" s="336">
        <f>'Prices-Returns EUR'!N355</f>
        <v>2.0170500000000002</v>
      </c>
      <c r="Q357" s="338">
        <v>43579</v>
      </c>
      <c r="R357" s="372">
        <f t="shared" si="75"/>
        <v>-8.396343159091435E-3</v>
      </c>
      <c r="S357" s="372">
        <f t="shared" si="76"/>
        <v>-3.5327007059160476E-4</v>
      </c>
      <c r="T357" s="372">
        <f t="shared" si="77"/>
        <v>-8.1232040280205919E-2</v>
      </c>
      <c r="U357" s="372">
        <f t="shared" si="78"/>
        <v>1.1315699738423612E-2</v>
      </c>
      <c r="V357" s="372">
        <f t="shared" si="79"/>
        <v>4.6132597735672576E-2</v>
      </c>
      <c r="W357" s="372">
        <f t="shared" si="80"/>
        <v>1.54834331769238E-3</v>
      </c>
      <c r="X357" s="372">
        <f t="shared" si="81"/>
        <v>1.5336531459186897E-3</v>
      </c>
      <c r="Y357" s="372">
        <f t="shared" si="82"/>
        <v>5.299443335766485E-3</v>
      </c>
      <c r="Z357" s="372">
        <f t="shared" si="83"/>
        <v>-1.7008746672110275E-2</v>
      </c>
      <c r="AA357" s="372">
        <f t="shared" si="84"/>
        <v>2.330303071811568E-2</v>
      </c>
      <c r="AD357" s="338">
        <v>43579</v>
      </c>
      <c r="AE357" s="355">
        <f t="shared" si="87"/>
        <v>2.4324002895071573E-3</v>
      </c>
      <c r="AJ357" s="307">
        <v>43579</v>
      </c>
      <c r="AK357" s="326">
        <v>2168.81</v>
      </c>
      <c r="AL357" s="340">
        <f>AK357*'Traded prices'!Y355</f>
        <v>1932.2366105832407</v>
      </c>
      <c r="AM357" s="343">
        <v>5.0311859999999999</v>
      </c>
      <c r="AN357" s="364"/>
      <c r="AP357" s="307">
        <v>43579</v>
      </c>
      <c r="AQ357" s="355">
        <f t="shared" si="85"/>
        <v>5.1110214011740318E-4</v>
      </c>
      <c r="AR357" s="355">
        <f t="shared" si="86"/>
        <v>2.5703990226146889E-3</v>
      </c>
      <c r="AS357" s="314"/>
      <c r="AT357" s="314"/>
      <c r="AV357" s="338">
        <v>43579</v>
      </c>
      <c r="AW357" s="355">
        <f t="shared" si="88"/>
        <v>1.3348208931163175E-3</v>
      </c>
      <c r="BA357" s="267"/>
      <c r="BE357" s="267"/>
      <c r="BF357" s="314"/>
      <c r="BO357" s="338">
        <v>43581</v>
      </c>
      <c r="BP357" s="355">
        <f t="shared" si="89"/>
        <v>2.8382900251491903E-3</v>
      </c>
    </row>
    <row r="358" spans="4:68" x14ac:dyDescent="0.2">
      <c r="D358" s="338">
        <v>43578</v>
      </c>
      <c r="E358" s="336">
        <f>'Prices-Returns EUR'!E356</f>
        <v>1708.6539100344789</v>
      </c>
      <c r="F358" s="336">
        <f>'Prices-Returns EUR'!F356</f>
        <v>109.38865598837549</v>
      </c>
      <c r="G358" s="336">
        <f>'Prices-Returns EUR'!G356</f>
        <v>61.284414751602711</v>
      </c>
      <c r="H358" s="336">
        <f>'Prices-Returns EUR'!H356</f>
        <v>8.6597542583786442</v>
      </c>
      <c r="I358" s="336">
        <f>'Prices-Returns EUR'!I356</f>
        <v>21.938045009405823</v>
      </c>
      <c r="J358" s="336">
        <f>'Prices-Returns EUR'!J356</f>
        <v>16.815400684609084</v>
      </c>
      <c r="K358" s="336">
        <f>'Prices-Returns EUR'!K356</f>
        <v>22.795470815295879</v>
      </c>
      <c r="L358" s="336">
        <f>'Prices-Returns EUR'!L356</f>
        <v>336.644226</v>
      </c>
      <c r="M358" s="336">
        <f>'Prices-Returns EUR'!M356</f>
        <v>41.550164226024791</v>
      </c>
      <c r="N358" s="336">
        <f>'Prices-Returns EUR'!N356</f>
        <v>1.971117</v>
      </c>
      <c r="Q358" s="338">
        <v>43578</v>
      </c>
      <c r="R358" s="372">
        <f t="shared" si="75"/>
        <v>3.6848403598207735E-2</v>
      </c>
      <c r="S358" s="372">
        <f t="shared" si="76"/>
        <v>2.022498887790225E-2</v>
      </c>
      <c r="T358" s="372" t="e">
        <f t="shared" si="77"/>
        <v>#DIV/0!</v>
      </c>
      <c r="U358" s="372">
        <f t="shared" si="78"/>
        <v>3.5242922989415115E-2</v>
      </c>
      <c r="V358" s="372">
        <f t="shared" si="79"/>
        <v>0.10100917724370895</v>
      </c>
      <c r="W358" s="372">
        <f t="shared" si="80"/>
        <v>2.3652976006125481E-3</v>
      </c>
      <c r="X358" s="372">
        <f t="shared" si="81"/>
        <v>1.8353495869963599E-2</v>
      </c>
      <c r="Y358" s="372">
        <f t="shared" si="82"/>
        <v>-9.083141372584369E-3</v>
      </c>
      <c r="Z358" s="372">
        <f t="shared" si="83"/>
        <v>2.1450602129549079E-3</v>
      </c>
      <c r="AA358" s="372">
        <f t="shared" si="84"/>
        <v>-1.2044121342356107E-3</v>
      </c>
      <c r="AD358" s="338">
        <v>43578</v>
      </c>
      <c r="AE358" s="355" t="e">
        <f t="shared" si="87"/>
        <v>#DIV/0!</v>
      </c>
      <c r="AJ358" s="307">
        <v>43578</v>
      </c>
      <c r="AK358" s="326">
        <v>2174.39</v>
      </c>
      <c r="AL358" s="340">
        <f>AK358*'Traded prices'!Y356</f>
        <v>1931.2495448077887</v>
      </c>
      <c r="AM358" s="343">
        <v>5.0182869999999999</v>
      </c>
      <c r="AN358" s="364"/>
      <c r="AP358" s="307">
        <v>43578</v>
      </c>
      <c r="AQ358" s="355">
        <f t="shared" si="85"/>
        <v>9.9757191490579267E-3</v>
      </c>
      <c r="AR358" s="355">
        <f t="shared" si="86"/>
        <v>-8.7682081179196736E-4</v>
      </c>
      <c r="AS358" s="314"/>
      <c r="AT358" s="314"/>
      <c r="AV358" s="338">
        <v>43578</v>
      </c>
      <c r="AW358" s="355">
        <f t="shared" si="88"/>
        <v>5.6347031647179689E-3</v>
      </c>
      <c r="BA358" s="267"/>
      <c r="BE358" s="267"/>
      <c r="BF358" s="314"/>
      <c r="BO358" s="338">
        <v>43580</v>
      </c>
      <c r="BP358" s="355">
        <f t="shared" si="89"/>
        <v>8.1131714245015925E-3</v>
      </c>
    </row>
    <row r="359" spans="4:68" x14ac:dyDescent="0.2">
      <c r="D359" s="338">
        <v>43573</v>
      </c>
      <c r="E359" s="336">
        <f>'Prices-Returns EUR'!E357</f>
        <v>1647.9303089100426</v>
      </c>
      <c r="F359" s="336">
        <f>'Prices-Returns EUR'!F357</f>
        <v>107.22013005061459</v>
      </c>
      <c r="G359" s="336">
        <f>'Prices-Returns EUR'!G357</f>
        <v>0</v>
      </c>
      <c r="H359" s="336">
        <f>'Prices-Returns EUR'!H357</f>
        <v>8.3649490047923631</v>
      </c>
      <c r="I359" s="336">
        <f>'Prices-Returns EUR'!I357</f>
        <v>19.925397047394299</v>
      </c>
      <c r="J359" s="336">
        <f>'Prices-Returns EUR'!J357</f>
        <v>16.775721111715001</v>
      </c>
      <c r="K359" s="336">
        <f>'Prices-Returns EUR'!K357</f>
        <v>22.384634518116975</v>
      </c>
      <c r="L359" s="336">
        <f>'Prices-Returns EUR'!L357</f>
        <v>339.73004200000003</v>
      </c>
      <c r="M359" s="336">
        <f>'Prices-Returns EUR'!M357</f>
        <v>41.461227396755731</v>
      </c>
      <c r="N359" s="336">
        <f>'Prices-Returns EUR'!N357</f>
        <v>1.9734939</v>
      </c>
      <c r="Q359" s="338">
        <v>43573</v>
      </c>
      <c r="R359" s="372">
        <f t="shared" si="75"/>
        <v>-2.7486024133774878E-3</v>
      </c>
      <c r="S359" s="372">
        <f t="shared" si="76"/>
        <v>1.2053476634625637E-2</v>
      </c>
      <c r="T359" s="372" t="e">
        <f t="shared" si="77"/>
        <v>#DIV/0!</v>
      </c>
      <c r="U359" s="372">
        <f t="shared" si="78"/>
        <v>-2.9818083581171995E-2</v>
      </c>
      <c r="V359" s="372">
        <f t="shared" si="79"/>
        <v>-4.3154453439335771E-2</v>
      </c>
      <c r="W359" s="372">
        <f t="shared" si="80"/>
        <v>-1.0719527243177041E-3</v>
      </c>
      <c r="X359" s="372">
        <f t="shared" si="81"/>
        <v>3.654841401344866E-3</v>
      </c>
      <c r="Y359" s="372">
        <f t="shared" si="82"/>
        <v>4.1327002830104931E-3</v>
      </c>
      <c r="Z359" s="372">
        <f t="shared" si="83"/>
        <v>-1.3549831961120251E-2</v>
      </c>
      <c r="AA359" s="372">
        <f t="shared" si="84"/>
        <v>-1.4708554322151457E-3</v>
      </c>
      <c r="AD359" s="338">
        <v>43573</v>
      </c>
      <c r="AE359" s="355" t="e">
        <f t="shared" si="87"/>
        <v>#DIV/0!</v>
      </c>
      <c r="AJ359" s="307">
        <v>43573</v>
      </c>
      <c r="AK359" s="326">
        <v>2160.21</v>
      </c>
      <c r="AL359" s="340">
        <f>AK359*'Traded prices'!Y357</f>
        <v>1912.1742317082021</v>
      </c>
      <c r="AM359" s="343">
        <v>5.022691</v>
      </c>
      <c r="AN359" s="364"/>
      <c r="AP359" s="307">
        <v>43573</v>
      </c>
      <c r="AQ359" s="355">
        <f t="shared" si="85"/>
        <v>-1.4094065520555699E-3</v>
      </c>
      <c r="AR359" s="355">
        <f t="shared" si="86"/>
        <v>1.9199827012050807E-3</v>
      </c>
      <c r="AS359" s="314"/>
      <c r="AT359" s="314"/>
      <c r="AV359" s="338">
        <v>43573</v>
      </c>
      <c r="AW359" s="355">
        <f t="shared" si="88"/>
        <v>-7.7650850751309641E-5</v>
      </c>
      <c r="BA359" s="267"/>
      <c r="BE359" s="267"/>
      <c r="BF359" s="314"/>
      <c r="BO359" s="338">
        <v>43579</v>
      </c>
      <c r="BP359" s="355">
        <f t="shared" si="89"/>
        <v>1.0975793963908399E-3</v>
      </c>
    </row>
    <row r="360" spans="4:68" x14ac:dyDescent="0.2">
      <c r="D360" s="338">
        <v>43572</v>
      </c>
      <c r="E360" s="336">
        <f>'Prices-Returns EUR'!E358</f>
        <v>1652.4722982570715</v>
      </c>
      <c r="F360" s="336">
        <f>'Prices-Returns EUR'!F358</f>
        <v>105.94314680598988</v>
      </c>
      <c r="G360" s="336">
        <f>'Prices-Returns EUR'!G358</f>
        <v>0</v>
      </c>
      <c r="H360" s="336">
        <f>'Prices-Returns EUR'!H358</f>
        <v>8.6220417668362419</v>
      </c>
      <c r="I360" s="336">
        <f>'Prices-Returns EUR'!I358</f>
        <v>20.824047432749403</v>
      </c>
      <c r="J360" s="336">
        <f>'Prices-Returns EUR'!J358</f>
        <v>16.793723189038928</v>
      </c>
      <c r="K360" s="336">
        <f>'Prices-Returns EUR'!K358</f>
        <v>22.303120151209168</v>
      </c>
      <c r="L360" s="336">
        <f>'Prices-Returns EUR'!L358</f>
        <v>338.331818</v>
      </c>
      <c r="M360" s="336">
        <f>'Prices-Returns EUR'!M358</f>
        <v>42.030736817839525</v>
      </c>
      <c r="N360" s="336">
        <f>'Prices-Returns EUR'!N358</f>
        <v>1.9764009</v>
      </c>
      <c r="Q360" s="338">
        <v>43572</v>
      </c>
      <c r="R360" s="372">
        <f t="shared" si="75"/>
        <v>2.7204605201356369E-3</v>
      </c>
      <c r="S360" s="372">
        <f t="shared" si="76"/>
        <v>1.0058255055543031E-2</v>
      </c>
      <c r="T360" s="372" t="e">
        <f t="shared" si="77"/>
        <v>#DIV/0!</v>
      </c>
      <c r="U360" s="372">
        <f t="shared" si="78"/>
        <v>9.0225531175986973E-3</v>
      </c>
      <c r="V360" s="372">
        <f t="shared" si="79"/>
        <v>-1.0032007383381947E-2</v>
      </c>
      <c r="W360" s="372">
        <f t="shared" si="80"/>
        <v>1.7633980591986731E-3</v>
      </c>
      <c r="X360" s="372">
        <f t="shared" si="81"/>
        <v>-5.6861129128505938E-3</v>
      </c>
      <c r="Y360" s="372">
        <f t="shared" si="82"/>
        <v>1.3138918470598338E-2</v>
      </c>
      <c r="Z360" s="372">
        <f t="shared" si="83"/>
        <v>3.3538690249024228E-3</v>
      </c>
      <c r="AA360" s="372">
        <f t="shared" si="84"/>
        <v>3.5293609891084987E-3</v>
      </c>
      <c r="AD360" s="338">
        <v>43572</v>
      </c>
      <c r="AE360" s="355" t="e">
        <f t="shared" si="87"/>
        <v>#DIV/0!</v>
      </c>
      <c r="AJ360" s="307">
        <v>43572</v>
      </c>
      <c r="AK360" s="326">
        <v>2160.94</v>
      </c>
      <c r="AL360" s="340">
        <f>AK360*'Traded prices'!Y358</f>
        <v>1914.8730663542765</v>
      </c>
      <c r="AM360" s="343">
        <v>5.0130660000000002</v>
      </c>
      <c r="AN360" s="364"/>
      <c r="AP360" s="307">
        <v>43572</v>
      </c>
      <c r="AQ360" s="355">
        <f t="shared" si="85"/>
        <v>7.7232344714261991E-4</v>
      </c>
      <c r="AR360" s="355">
        <f t="shared" si="86"/>
        <v>-5.9628509006171004E-4</v>
      </c>
      <c r="AS360" s="314"/>
      <c r="AT360" s="314"/>
      <c r="AV360" s="338">
        <v>43572</v>
      </c>
      <c r="AW360" s="355">
        <f t="shared" si="88"/>
        <v>2.2488003226088789E-4</v>
      </c>
      <c r="BA360" s="267"/>
      <c r="BE360" s="267"/>
      <c r="BF360" s="314"/>
      <c r="BO360" s="338">
        <v>43578</v>
      </c>
      <c r="BP360" s="355" t="e">
        <f t="shared" si="89"/>
        <v>#DIV/0!</v>
      </c>
    </row>
    <row r="361" spans="4:68" x14ac:dyDescent="0.2">
      <c r="D361" s="338">
        <v>43571</v>
      </c>
      <c r="E361" s="336">
        <f>'Prices-Returns EUR'!E359</f>
        <v>1647.9890092198714</v>
      </c>
      <c r="F361" s="336">
        <f>'Prices-Returns EUR'!F359</f>
        <v>104.88815499078721</v>
      </c>
      <c r="G361" s="336">
        <f>'Prices-Returns EUR'!G359</f>
        <v>0</v>
      </c>
      <c r="H361" s="336">
        <f>'Prices-Returns EUR'!H359</f>
        <v>8.5449445507402526</v>
      </c>
      <c r="I361" s="336">
        <f>'Prices-Returns EUR'!I359</f>
        <v>21.035071424590864</v>
      </c>
      <c r="J361" s="336">
        <f>'Prices-Returns EUR'!J359</f>
        <v>16.764161299539229</v>
      </c>
      <c r="K361" s="336">
        <f>'Prices-Returns EUR'!K359</f>
        <v>22.43066343621765</v>
      </c>
      <c r="L361" s="336">
        <f>'Prices-Returns EUR'!L359</f>
        <v>333.94415299999997</v>
      </c>
      <c r="M361" s="336">
        <f>'Prices-Returns EUR'!M359</f>
        <v>41.890242431303527</v>
      </c>
      <c r="N361" s="336">
        <f>'Prices-Returns EUR'!N359</f>
        <v>1.9694500000000001</v>
      </c>
      <c r="Q361" s="338">
        <v>43571</v>
      </c>
      <c r="R361" s="372">
        <f t="shared" si="75"/>
        <v>9.8605689866619883E-3</v>
      </c>
      <c r="S361" s="372">
        <f t="shared" si="76"/>
        <v>-2.3016734932979066E-3</v>
      </c>
      <c r="T361" s="372" t="e">
        <f t="shared" si="77"/>
        <v>#DIV/0!</v>
      </c>
      <c r="U361" s="372">
        <f t="shared" si="78"/>
        <v>7.3108534180563733E-3</v>
      </c>
      <c r="V361" s="372">
        <f t="shared" si="79"/>
        <v>-7.9710740869639252E-2</v>
      </c>
      <c r="W361" s="372">
        <f t="shared" si="80"/>
        <v>-2.0251799222336109E-3</v>
      </c>
      <c r="X361" s="372">
        <f t="shared" si="81"/>
        <v>-6.2117605843985402E-3</v>
      </c>
      <c r="Y361" s="372">
        <f t="shared" si="82"/>
        <v>9.7681745760480609E-3</v>
      </c>
      <c r="Z361" s="372">
        <f t="shared" si="83"/>
        <v>2.6164971973434925E-2</v>
      </c>
      <c r="AA361" s="372">
        <f t="shared" si="84"/>
        <v>9.5905442417865139E-4</v>
      </c>
      <c r="AD361" s="338">
        <v>43571</v>
      </c>
      <c r="AE361" s="355" t="e">
        <f t="shared" si="87"/>
        <v>#DIV/0!</v>
      </c>
      <c r="AJ361" s="307">
        <v>43571</v>
      </c>
      <c r="AK361" s="326">
        <v>2163.08</v>
      </c>
      <c r="AL361" s="340">
        <f>AK361*'Traded prices'!Y359</f>
        <v>1913.3953062955718</v>
      </c>
      <c r="AM361" s="343">
        <v>5.016057</v>
      </c>
      <c r="AN361" s="364"/>
      <c r="AP361" s="307">
        <v>43571</v>
      </c>
      <c r="AQ361" s="355">
        <f t="shared" si="85"/>
        <v>9.0918410606533051E-4</v>
      </c>
      <c r="AR361" s="355">
        <f t="shared" si="86"/>
        <v>-1.0461413455851165E-3</v>
      </c>
      <c r="AS361" s="314"/>
      <c r="AT361" s="314"/>
      <c r="AV361" s="338">
        <v>43571</v>
      </c>
      <c r="AW361" s="355">
        <f t="shared" si="88"/>
        <v>1.2705392540515162E-4</v>
      </c>
      <c r="BA361" s="267"/>
      <c r="BE361" s="267"/>
      <c r="BF361" s="314"/>
      <c r="BO361" s="338">
        <v>43573</v>
      </c>
      <c r="BP361" s="355" t="e">
        <f t="shared" si="89"/>
        <v>#DIV/0!</v>
      </c>
    </row>
    <row r="362" spans="4:68" x14ac:dyDescent="0.2">
      <c r="D362" s="338">
        <v>43570</v>
      </c>
      <c r="E362" s="336">
        <f>'Prices-Returns EUR'!E360</f>
        <v>1631.8975706453568</v>
      </c>
      <c r="F362" s="336">
        <f>'Prices-Returns EUR'!F360</f>
        <v>105.13013022487276</v>
      </c>
      <c r="G362" s="336">
        <f>'Prices-Returns EUR'!G360</f>
        <v>0</v>
      </c>
      <c r="H362" s="336">
        <f>'Prices-Returns EUR'!H360</f>
        <v>8.4829271140533518</v>
      </c>
      <c r="I362" s="336">
        <f>'Prices-Returns EUR'!I360</f>
        <v>22.857021546104132</v>
      </c>
      <c r="J362" s="336">
        <f>'Prices-Returns EUR'!J360</f>
        <v>16.798180637696746</v>
      </c>
      <c r="K362" s="336">
        <f>'Prices-Returns EUR'!K360</f>
        <v>22.570868266068466</v>
      </c>
      <c r="L362" s="336">
        <f>'Prices-Returns EUR'!L360</f>
        <v>330.713684</v>
      </c>
      <c r="M362" s="336">
        <f>'Prices-Returns EUR'!M360</f>
        <v>40.822132479092232</v>
      </c>
      <c r="N362" s="336">
        <f>'Prices-Returns EUR'!N360</f>
        <v>1.9675629999999997</v>
      </c>
      <c r="Q362" s="338">
        <v>43570</v>
      </c>
      <c r="R362" s="372">
        <f t="shared" si="75"/>
        <v>-2.9413052000438755E-3</v>
      </c>
      <c r="S362" s="372">
        <f t="shared" si="76"/>
        <v>-3.0959345633786439E-3</v>
      </c>
      <c r="T362" s="372" t="e">
        <f t="shared" si="77"/>
        <v>#DIV/0!</v>
      </c>
      <c r="U362" s="372">
        <f t="shared" si="78"/>
        <v>-3.8024959722293139E-2</v>
      </c>
      <c r="V362" s="372">
        <f t="shared" si="79"/>
        <v>4.5864262156235291E-2</v>
      </c>
      <c r="W362" s="372">
        <f t="shared" si="80"/>
        <v>-3.4119127718114095E-3</v>
      </c>
      <c r="X362" s="372">
        <f t="shared" si="81"/>
        <v>-4.30681164191693E-3</v>
      </c>
      <c r="Y362" s="372">
        <f t="shared" si="82"/>
        <v>1.4600559741051455E-4</v>
      </c>
      <c r="Z362" s="372">
        <f t="shared" si="83"/>
        <v>-3.6477238653122024E-3</v>
      </c>
      <c r="AA362" s="372">
        <f t="shared" si="84"/>
        <v>-1.6389341752279796E-3</v>
      </c>
      <c r="AD362" s="338">
        <v>43570</v>
      </c>
      <c r="AE362" s="355" t="e">
        <f t="shared" si="87"/>
        <v>#DIV/0!</v>
      </c>
      <c r="AJ362" s="307">
        <v>43570</v>
      </c>
      <c r="AK362" s="326">
        <v>2161.14</v>
      </c>
      <c r="AL362" s="340">
        <f>AK362*'Traded prices'!Y360</f>
        <v>1911.6572579004444</v>
      </c>
      <c r="AM362" s="343">
        <v>5.0213099999999997</v>
      </c>
      <c r="AN362" s="364"/>
      <c r="AP362" s="307">
        <v>43570</v>
      </c>
      <c r="AQ362" s="355">
        <f t="shared" si="85"/>
        <v>-3.1122461944146362E-3</v>
      </c>
      <c r="AR362" s="355">
        <f t="shared" si="86"/>
        <v>-3.4998530778407311E-4</v>
      </c>
      <c r="AS362" s="314"/>
      <c r="AT362" s="314"/>
      <c r="AV362" s="338">
        <v>43570</v>
      </c>
      <c r="AW362" s="355">
        <f t="shared" si="88"/>
        <v>-2.0073418397624108E-3</v>
      </c>
      <c r="BA362" s="267"/>
      <c r="BE362" s="267"/>
      <c r="BF362" s="314"/>
      <c r="BO362" s="338">
        <v>43572</v>
      </c>
      <c r="BP362" s="355" t="e">
        <f t="shared" si="89"/>
        <v>#DIV/0!</v>
      </c>
    </row>
    <row r="363" spans="4:68" x14ac:dyDescent="0.2">
      <c r="D363" s="338">
        <v>43567</v>
      </c>
      <c r="E363" s="336">
        <f>'Prices-Returns EUR'!E361</f>
        <v>1636.7116391004151</v>
      </c>
      <c r="F363" s="336">
        <f>'Prices-Returns EUR'!F361</f>
        <v>105.45661701041227</v>
      </c>
      <c r="G363" s="336">
        <f>'Prices-Returns EUR'!G361</f>
        <v>0</v>
      </c>
      <c r="H363" s="336">
        <f>'Prices-Returns EUR'!H361</f>
        <v>8.8182403481118037</v>
      </c>
      <c r="I363" s="336">
        <f>'Prices-Returns EUR'!I361</f>
        <v>21.854673090158293</v>
      </c>
      <c r="J363" s="336">
        <f>'Prices-Returns EUR'!J361</f>
        <v>16.855690784361613</v>
      </c>
      <c r="K363" s="336">
        <f>'Prices-Returns EUR'!K361</f>
        <v>22.668497213773506</v>
      </c>
      <c r="L363" s="336">
        <f>'Prices-Returns EUR'!L361</f>
        <v>330.66540500000002</v>
      </c>
      <c r="M363" s="336">
        <f>'Prices-Returns EUR'!M361</f>
        <v>40.971585509354384</v>
      </c>
      <c r="N363" s="336">
        <f>'Prices-Returns EUR'!N361</f>
        <v>1.9707929999999998</v>
      </c>
      <c r="Q363" s="338">
        <v>43567</v>
      </c>
      <c r="R363" s="372">
        <f t="shared" si="75"/>
        <v>8.5025724484277809E-4</v>
      </c>
      <c r="S363" s="372">
        <f t="shared" si="76"/>
        <v>6.5583744594375215E-3</v>
      </c>
      <c r="T363" s="372" t="e">
        <f t="shared" si="77"/>
        <v>#DIV/0!</v>
      </c>
      <c r="U363" s="372">
        <f t="shared" si="78"/>
        <v>1.4682523321252416E-2</v>
      </c>
      <c r="V363" s="372">
        <f t="shared" si="79"/>
        <v>-4.219113446883016E-2</v>
      </c>
      <c r="W363" s="372">
        <f t="shared" si="80"/>
        <v>3.7924577638714929E-4</v>
      </c>
      <c r="X363" s="372">
        <f t="shared" si="81"/>
        <v>8.0615678322226714E-3</v>
      </c>
      <c r="Y363" s="372">
        <f t="shared" si="82"/>
        <v>-5.9430144096855875E-3</v>
      </c>
      <c r="Z363" s="372">
        <f t="shared" si="83"/>
        <v>1.0235078824196275E-2</v>
      </c>
      <c r="AA363" s="372">
        <f t="shared" si="84"/>
        <v>-1.8511502961841009E-3</v>
      </c>
      <c r="AD363" s="338">
        <v>43567</v>
      </c>
      <c r="AE363" s="355" t="e">
        <f t="shared" si="87"/>
        <v>#DIV/0!</v>
      </c>
      <c r="AJ363" s="307">
        <v>43567</v>
      </c>
      <c r="AK363" s="326">
        <v>2159.39</v>
      </c>
      <c r="AL363" s="340">
        <f>AK363*'Traded prices'!Y361</f>
        <v>1917.6253801922608</v>
      </c>
      <c r="AM363" s="343">
        <v>5.0230680000000003</v>
      </c>
      <c r="AN363" s="364"/>
      <c r="AP363" s="307">
        <v>43567</v>
      </c>
      <c r="AQ363" s="355">
        <f t="shared" si="85"/>
        <v>6.8915026349303243E-3</v>
      </c>
      <c r="AR363" s="355">
        <f t="shared" si="86"/>
        <v>-2.1349612570186194E-3</v>
      </c>
      <c r="AS363" s="314"/>
      <c r="AT363" s="314"/>
      <c r="AV363" s="338">
        <v>43567</v>
      </c>
      <c r="AW363" s="355">
        <f t="shared" si="88"/>
        <v>3.2809170781507467E-3</v>
      </c>
      <c r="BA363" s="267"/>
      <c r="BE363" s="267"/>
      <c r="BF363" s="314"/>
      <c r="BO363" s="338">
        <v>43571</v>
      </c>
      <c r="BP363" s="355" t="e">
        <f t="shared" si="89"/>
        <v>#DIV/0!</v>
      </c>
    </row>
    <row r="364" spans="4:68" x14ac:dyDescent="0.2">
      <c r="D364" s="338">
        <v>43566</v>
      </c>
      <c r="E364" s="336">
        <f>'Prices-Returns EUR'!E362</f>
        <v>1635.3211954063761</v>
      </c>
      <c r="F364" s="336">
        <f>'Prices-Returns EUR'!F362</f>
        <v>104.76949940141002</v>
      </c>
      <c r="G364" s="336">
        <f>'Prices-Returns EUR'!G362</f>
        <v>0</v>
      </c>
      <c r="H364" s="336">
        <f>'Prices-Returns EUR'!H362</f>
        <v>8.6906398261872049</v>
      </c>
      <c r="I364" s="336">
        <f>'Prices-Returns EUR'!I362</f>
        <v>22.817363543652728</v>
      </c>
      <c r="J364" s="336">
        <f>'Prices-Returns EUR'!J362</f>
        <v>16.849300758213985</v>
      </c>
      <c r="K364" s="336">
        <f>'Prices-Returns EUR'!K362</f>
        <v>22.487215004655699</v>
      </c>
      <c r="L364" s="336">
        <f>'Prices-Returns EUR'!L362</f>
        <v>332.64230300000003</v>
      </c>
      <c r="M364" s="336">
        <f>'Prices-Returns EUR'!M362</f>
        <v>40.556486671439735</v>
      </c>
      <c r="N364" s="336">
        <f>'Prices-Returns EUR'!N362</f>
        <v>1.974448</v>
      </c>
      <c r="Q364" s="338">
        <v>43566</v>
      </c>
      <c r="R364" s="372">
        <f t="shared" si="75"/>
        <v>-2.6083435087339568E-3</v>
      </c>
      <c r="S364" s="372">
        <f t="shared" si="76"/>
        <v>3.1867622752224101E-4</v>
      </c>
      <c r="T364" s="372" t="e">
        <f t="shared" si="77"/>
        <v>#DIV/0!</v>
      </c>
      <c r="U364" s="372">
        <f t="shared" si="78"/>
        <v>-3.529873692161134E-2</v>
      </c>
      <c r="V364" s="372">
        <f t="shared" si="79"/>
        <v>-4.0736715977381155E-2</v>
      </c>
      <c r="W364" s="372">
        <f t="shared" si="80"/>
        <v>-2.8749399448546598E-3</v>
      </c>
      <c r="X364" s="372">
        <f t="shared" si="81"/>
        <v>1.5067769990917412E-3</v>
      </c>
      <c r="Y364" s="372">
        <f t="shared" si="82"/>
        <v>4.6095575459264682E-2</v>
      </c>
      <c r="Z364" s="372">
        <f t="shared" si="83"/>
        <v>-1.0128685680119709E-3</v>
      </c>
      <c r="AA364" s="372">
        <f t="shared" si="84"/>
        <v>8.1914585833027243E-3</v>
      </c>
      <c r="AD364" s="338">
        <v>43566</v>
      </c>
      <c r="AE364" s="355" t="e">
        <f t="shared" si="87"/>
        <v>#DIV/0!</v>
      </c>
      <c r="AJ364" s="307">
        <v>43566</v>
      </c>
      <c r="AK364" s="326">
        <v>2147.61</v>
      </c>
      <c r="AL364" s="340">
        <f>AK364*'Traded prices'!Y362</f>
        <v>1904.5005099099899</v>
      </c>
      <c r="AM364" s="343">
        <v>5.0338149999999997</v>
      </c>
      <c r="AN364" s="364"/>
      <c r="AP364" s="307">
        <v>43566</v>
      </c>
      <c r="AQ364" s="355">
        <f t="shared" si="85"/>
        <v>-1.0218804491379796E-3</v>
      </c>
      <c r="AR364" s="355">
        <f t="shared" si="86"/>
        <v>-6.6009680096246193E-4</v>
      </c>
      <c r="AS364" s="314"/>
      <c r="AT364" s="314"/>
      <c r="AV364" s="338">
        <v>43566</v>
      </c>
      <c r="AW364" s="355">
        <f t="shared" si="88"/>
        <v>-8.7716698986777257E-4</v>
      </c>
      <c r="BA364" s="267"/>
      <c r="BE364" s="267"/>
      <c r="BF364" s="314"/>
      <c r="BO364" s="338">
        <v>43570</v>
      </c>
      <c r="BP364" s="355" t="e">
        <f t="shared" si="89"/>
        <v>#DIV/0!</v>
      </c>
    </row>
    <row r="365" spans="4:68" x14ac:dyDescent="0.2">
      <c r="D365" s="338">
        <v>43565</v>
      </c>
      <c r="E365" s="336">
        <f>'Prices-Returns EUR'!E363</f>
        <v>1639.5978297625716</v>
      </c>
      <c r="F365" s="336">
        <f>'Prices-Returns EUR'!F363</f>
        <v>104.73612248900992</v>
      </c>
      <c r="G365" s="336">
        <f>'Prices-Returns EUR'!G363</f>
        <v>0</v>
      </c>
      <c r="H365" s="336">
        <f>'Prices-Returns EUR'!H363</f>
        <v>9.0086331995203679</v>
      </c>
      <c r="I365" s="336">
        <f>'Prices-Returns EUR'!I363</f>
        <v>23.786340959459373</v>
      </c>
      <c r="J365" s="336">
        <f>'Prices-Returns EUR'!J363</f>
        <v>16.897881151720473</v>
      </c>
      <c r="K365" s="336">
        <f>'Prices-Returns EUR'!K363</f>
        <v>22.453382763955169</v>
      </c>
      <c r="L365" s="336">
        <f>'Prices-Returns EUR'!L363</f>
        <v>317.98461900000001</v>
      </c>
      <c r="M365" s="336">
        <f>'Prices-Returns EUR'!M363</f>
        <v>40.597606711214034</v>
      </c>
      <c r="N365" s="336">
        <f>'Prices-Returns EUR'!N363</f>
        <v>1.9584058</v>
      </c>
      <c r="Q365" s="338">
        <v>43565</v>
      </c>
      <c r="R365" s="372">
        <f t="shared" si="75"/>
        <v>5.3182704735059705E-3</v>
      </c>
      <c r="S365" s="372">
        <f t="shared" si="76"/>
        <v>6.6875231808858349E-3</v>
      </c>
      <c r="T365" s="372" t="e">
        <f t="shared" si="77"/>
        <v>#DIV/0!</v>
      </c>
      <c r="U365" s="372">
        <f t="shared" si="78"/>
        <v>1.1018335916341604E-2</v>
      </c>
      <c r="V365" s="372">
        <f t="shared" si="79"/>
        <v>-1.6796426931510178E-3</v>
      </c>
      <c r="W365" s="372">
        <f t="shared" si="80"/>
        <v>1.0991792547794255E-3</v>
      </c>
      <c r="X365" s="372">
        <f t="shared" si="81"/>
        <v>4.979369115720278E-3</v>
      </c>
      <c r="Y365" s="372">
        <f t="shared" si="82"/>
        <v>7.4854690122401202E-3</v>
      </c>
      <c r="Z365" s="372">
        <f t="shared" si="83"/>
        <v>-1.5177780285308362E-2</v>
      </c>
      <c r="AA365" s="372">
        <f t="shared" si="84"/>
        <v>-7.0648062707240333E-3</v>
      </c>
      <c r="AD365" s="338">
        <v>43565</v>
      </c>
      <c r="AE365" s="355" t="e">
        <f t="shared" si="87"/>
        <v>#DIV/0!</v>
      </c>
      <c r="AJ365" s="307">
        <v>43565</v>
      </c>
      <c r="AK365" s="326">
        <v>2147.9899999999998</v>
      </c>
      <c r="AL365" s="340">
        <f>AK365*'Traded prices'!Y363</f>
        <v>1906.4486725357392</v>
      </c>
      <c r="AM365" s="343">
        <v>5.03714</v>
      </c>
      <c r="AN365" s="364"/>
      <c r="AP365" s="307">
        <v>43565</v>
      </c>
      <c r="AQ365" s="355">
        <f t="shared" si="85"/>
        <v>1.2982967281727209E-3</v>
      </c>
      <c r="AR365" s="355">
        <f t="shared" si="86"/>
        <v>1.2640184496204299E-3</v>
      </c>
      <c r="AS365" s="314"/>
      <c r="AT365" s="314"/>
      <c r="AV365" s="338">
        <v>43565</v>
      </c>
      <c r="AW365" s="355">
        <f t="shared" si="88"/>
        <v>1.2845854167518045E-3</v>
      </c>
      <c r="BA365" s="267"/>
      <c r="BE365" s="267"/>
      <c r="BF365" s="314"/>
      <c r="BO365" s="338">
        <v>43567</v>
      </c>
      <c r="BP365" s="355" t="e">
        <f t="shared" si="89"/>
        <v>#DIV/0!</v>
      </c>
    </row>
    <row r="366" spans="4:68" x14ac:dyDescent="0.2">
      <c r="D366" s="338">
        <v>43564</v>
      </c>
      <c r="E366" s="336">
        <f>'Prices-Returns EUR'!E364</f>
        <v>1630.9241340956821</v>
      </c>
      <c r="F366" s="336">
        <f>'Prices-Returns EUR'!F364</f>
        <v>104.04035023506543</v>
      </c>
      <c r="G366" s="336">
        <f>'Prices-Returns EUR'!G364</f>
        <v>0</v>
      </c>
      <c r="H366" s="336">
        <f>'Prices-Returns EUR'!H364</f>
        <v>8.9104548151991203</v>
      </c>
      <c r="I366" s="336">
        <f>'Prices-Returns EUR'!I364</f>
        <v>23.82636073216754</v>
      </c>
      <c r="J366" s="336">
        <f>'Prices-Returns EUR'!J364</f>
        <v>16.879327744828736</v>
      </c>
      <c r="K366" s="336">
        <f>'Prices-Returns EUR'!K364</f>
        <v>22.342133036732747</v>
      </c>
      <c r="L366" s="336">
        <f>'Prices-Returns EUR'!L364</f>
        <v>315.62204000000003</v>
      </c>
      <c r="M366" s="336">
        <f>'Prices-Returns EUR'!M364</f>
        <v>41.22328466855204</v>
      </c>
      <c r="N366" s="336">
        <f>'Prices-Returns EUR'!N364</f>
        <v>1.9723399999999998</v>
      </c>
      <c r="Q366" s="338">
        <v>43564</v>
      </c>
      <c r="R366" s="372">
        <f t="shared" si="75"/>
        <v>-1.082959599367217E-2</v>
      </c>
      <c r="S366" s="372">
        <f t="shared" si="76"/>
        <v>-8.6776272452523395E-3</v>
      </c>
      <c r="T366" s="372" t="e">
        <f t="shared" si="77"/>
        <v>#DIV/0!</v>
      </c>
      <c r="U366" s="372">
        <f t="shared" si="78"/>
        <v>-2.3716098330433533E-2</v>
      </c>
      <c r="V366" s="372">
        <f t="shared" si="79"/>
        <v>-1.8283062505306535E-2</v>
      </c>
      <c r="W366" s="372">
        <f t="shared" si="80"/>
        <v>-1.7514045514890331E-3</v>
      </c>
      <c r="X366" s="372">
        <f t="shared" si="81"/>
        <v>-7.1934641007689315E-3</v>
      </c>
      <c r="Y366" s="372">
        <f t="shared" si="82"/>
        <v>-1.4156665017191372E-2</v>
      </c>
      <c r="Z366" s="372">
        <f t="shared" si="83"/>
        <v>8.918854760199002E-2</v>
      </c>
      <c r="AA366" s="372">
        <f t="shared" si="84"/>
        <v>-7.4477400859135345E-3</v>
      </c>
      <c r="AD366" s="338">
        <v>43564</v>
      </c>
      <c r="AE366" s="355" t="e">
        <f t="shared" si="87"/>
        <v>#DIV/0!</v>
      </c>
      <c r="AJ366" s="307">
        <v>43564</v>
      </c>
      <c r="AK366" s="326">
        <v>2143.1999999999998</v>
      </c>
      <c r="AL366" s="340">
        <f>AK366*'Traded prices'!Y364</f>
        <v>1903.9767457562068</v>
      </c>
      <c r="AM366" s="343">
        <v>5.0307810000000002</v>
      </c>
      <c r="AN366" s="364"/>
      <c r="AP366" s="307">
        <v>43564</v>
      </c>
      <c r="AQ366" s="355">
        <f t="shared" si="85"/>
        <v>-7.76164237912913E-3</v>
      </c>
      <c r="AR366" s="355">
        <f t="shared" si="86"/>
        <v>5.9608766009056069E-4</v>
      </c>
      <c r="AS366" s="314"/>
      <c r="AT366" s="314"/>
      <c r="AV366" s="338">
        <v>43564</v>
      </c>
      <c r="AW366" s="355">
        <f t="shared" si="88"/>
        <v>-4.418550363441253E-3</v>
      </c>
      <c r="BA366" s="267"/>
      <c r="BE366" s="267"/>
      <c r="BF366" s="314"/>
      <c r="BO366" s="338">
        <v>43566</v>
      </c>
      <c r="BP366" s="355" t="e">
        <f t="shared" si="89"/>
        <v>#DIV/0!</v>
      </c>
    </row>
    <row r="367" spans="4:68" x14ac:dyDescent="0.2">
      <c r="D367" s="338">
        <v>43563</v>
      </c>
      <c r="E367" s="336">
        <f>'Prices-Returns EUR'!E365</f>
        <v>1648.7797526999695</v>
      </c>
      <c r="F367" s="336">
        <f>'Prices-Returns EUR'!F365</f>
        <v>104.9510765564099</v>
      </c>
      <c r="G367" s="336">
        <f>'Prices-Returns EUR'!G365</f>
        <v>0</v>
      </c>
      <c r="H367" s="336">
        <f>'Prices-Returns EUR'!H365</f>
        <v>9.1269094983141059</v>
      </c>
      <c r="I367" s="336">
        <f>'Prices-Returns EUR'!I365</f>
        <v>24.270092347567683</v>
      </c>
      <c r="J367" s="336">
        <f>'Prices-Returns EUR'!J365</f>
        <v>16.908942143058955</v>
      </c>
      <c r="K367" s="336">
        <f>'Prices-Returns EUR'!K365</f>
        <v>22.504014859749525</v>
      </c>
      <c r="L367" s="336">
        <f>'Prices-Returns EUR'!L365</f>
        <v>320.154358</v>
      </c>
      <c r="M367" s="336">
        <f>'Prices-Returns EUR'!M365</f>
        <v>37.847703007262801</v>
      </c>
      <c r="N367" s="336">
        <f>'Prices-Returns EUR'!N365</f>
        <v>1.9871397</v>
      </c>
      <c r="Q367" s="338">
        <v>43563</v>
      </c>
      <c r="R367" s="372">
        <f t="shared" si="75"/>
        <v>7.4115204266709256E-3</v>
      </c>
      <c r="S367" s="372">
        <f t="shared" si="76"/>
        <v>8.9441033277948279E-4</v>
      </c>
      <c r="T367" s="372" t="e">
        <f t="shared" si="77"/>
        <v>#DIV/0!</v>
      </c>
      <c r="U367" s="372">
        <f t="shared" si="78"/>
        <v>4.1233823788052737E-2</v>
      </c>
      <c r="V367" s="372">
        <f t="shared" si="79"/>
        <v>4.9509512234057418E-2</v>
      </c>
      <c r="W367" s="372">
        <f t="shared" si="80"/>
        <v>2.0929427511633403E-3</v>
      </c>
      <c r="X367" s="372">
        <f t="shared" si="81"/>
        <v>2.9261211764055606E-3</v>
      </c>
      <c r="Y367" s="372">
        <f t="shared" si="82"/>
        <v>-1.2051746182869416E-2</v>
      </c>
      <c r="Z367" s="372">
        <f t="shared" si="83"/>
        <v>-5.3907868004325898E-3</v>
      </c>
      <c r="AA367" s="372">
        <f t="shared" si="84"/>
        <v>3.5420473242613326E-3</v>
      </c>
      <c r="AD367" s="338">
        <v>43563</v>
      </c>
      <c r="AE367" s="355" t="e">
        <f t="shared" si="87"/>
        <v>#DIV/0!</v>
      </c>
      <c r="AJ367" s="307">
        <v>43563</v>
      </c>
      <c r="AK367" s="326">
        <v>2152.89</v>
      </c>
      <c r="AL367" s="340">
        <f>AK367*'Traded prices'!Y365</f>
        <v>1918.870331037642</v>
      </c>
      <c r="AM367" s="343">
        <v>5.0277839999999996</v>
      </c>
      <c r="AN367" s="364"/>
      <c r="AP367" s="307">
        <v>43563</v>
      </c>
      <c r="AQ367" s="355">
        <f t="shared" si="85"/>
        <v>1.975472446088089E-3</v>
      </c>
      <c r="AR367" s="355">
        <f t="shared" si="86"/>
        <v>-6.0261487122348356E-5</v>
      </c>
      <c r="AS367" s="314"/>
      <c r="AT367" s="314"/>
      <c r="AV367" s="338">
        <v>43563</v>
      </c>
      <c r="AW367" s="355">
        <f t="shared" si="88"/>
        <v>1.1611788728039141E-3</v>
      </c>
      <c r="BA367" s="267"/>
      <c r="BE367" s="267"/>
      <c r="BF367" s="314"/>
      <c r="BO367" s="338">
        <v>43565</v>
      </c>
      <c r="BP367" s="355" t="e">
        <f t="shared" si="89"/>
        <v>#DIV/0!</v>
      </c>
    </row>
    <row r="368" spans="4:68" x14ac:dyDescent="0.2">
      <c r="D368" s="338">
        <v>43560</v>
      </c>
      <c r="E368" s="336">
        <f>'Prices-Returns EUR'!E366</f>
        <v>1636.6496900905586</v>
      </c>
      <c r="F368" s="336">
        <f>'Prices-Returns EUR'!F366</f>
        <v>104.85729111177227</v>
      </c>
      <c r="G368" s="336">
        <f>'Prices-Returns EUR'!G366</f>
        <v>0</v>
      </c>
      <c r="H368" s="336">
        <f>'Prices-Returns EUR'!H366</f>
        <v>8.7654754290539874</v>
      </c>
      <c r="I368" s="336">
        <f>'Prices-Returns EUR'!I366</f>
        <v>23.125176155768909</v>
      </c>
      <c r="J368" s="336">
        <f>'Prices-Returns EUR'!J366</f>
        <v>16.873626608562727</v>
      </c>
      <c r="K368" s="336">
        <f>'Prices-Returns EUR'!K366</f>
        <v>22.438357506685453</v>
      </c>
      <c r="L368" s="336">
        <f>'Prices-Returns EUR'!L366</f>
        <v>324.059845</v>
      </c>
      <c r="M368" s="336">
        <f>'Prices-Returns EUR'!M366</f>
        <v>38.052837742685071</v>
      </c>
      <c r="N368" s="336">
        <f>'Prices-Returns EUR'!N366</f>
        <v>1.9801259999999998</v>
      </c>
      <c r="Q368" s="338">
        <v>43560</v>
      </c>
      <c r="R368" s="372">
        <f t="shared" si="75"/>
        <v>1.2024970793120593E-2</v>
      </c>
      <c r="S368" s="372">
        <f t="shared" si="76"/>
        <v>6.327339597229642E-3</v>
      </c>
      <c r="T368" s="372" t="e">
        <f t="shared" si="77"/>
        <v>#DIV/0!</v>
      </c>
      <c r="U368" s="372">
        <f t="shared" si="78"/>
        <v>3.5555292823516105E-2</v>
      </c>
      <c r="V368" s="372">
        <f t="shared" si="79"/>
        <v>0.12689644698927705</v>
      </c>
      <c r="W368" s="372">
        <f t="shared" si="80"/>
        <v>1.8786979349465494E-3</v>
      </c>
      <c r="X368" s="372">
        <f t="shared" si="81"/>
        <v>6.638141984007806E-3</v>
      </c>
      <c r="Y368" s="372">
        <f t="shared" si="82"/>
        <v>7.4951162299103924E-3</v>
      </c>
      <c r="Z368" s="372">
        <f t="shared" si="83"/>
        <v>3.3671792199867046E-2</v>
      </c>
      <c r="AA368" s="372">
        <f t="shared" si="84"/>
        <v>4.4544604148377687E-5</v>
      </c>
      <c r="AD368" s="338">
        <v>43560</v>
      </c>
      <c r="AE368" s="355" t="e">
        <f t="shared" si="87"/>
        <v>#DIV/0!</v>
      </c>
      <c r="AJ368" s="307">
        <v>43560</v>
      </c>
      <c r="AK368" s="326">
        <v>2149.85</v>
      </c>
      <c r="AL368" s="340">
        <f>AK368*'Traded prices'!Y366</f>
        <v>1915.0871291820847</v>
      </c>
      <c r="AM368" s="343">
        <v>5.0280870000000002</v>
      </c>
      <c r="AN368" s="364"/>
      <c r="AP368" s="307">
        <v>43560</v>
      </c>
      <c r="AQ368" s="355">
        <f t="shared" si="85"/>
        <v>5.1984220069745124E-3</v>
      </c>
      <c r="AR368" s="355">
        <f t="shared" si="86"/>
        <v>1.8499521697856736E-4</v>
      </c>
      <c r="AS368" s="314"/>
      <c r="AT368" s="314"/>
      <c r="AV368" s="338">
        <v>43560</v>
      </c>
      <c r="AW368" s="355">
        <f t="shared" si="88"/>
        <v>3.1930512909761344E-3</v>
      </c>
      <c r="BA368" s="267"/>
      <c r="BE368" s="267"/>
      <c r="BF368" s="314"/>
      <c r="BO368" s="338">
        <v>43564</v>
      </c>
      <c r="BP368" s="355" t="e">
        <f t="shared" si="89"/>
        <v>#DIV/0!</v>
      </c>
    </row>
    <row r="369" spans="4:68" x14ac:dyDescent="0.2">
      <c r="D369" s="338">
        <v>43559</v>
      </c>
      <c r="E369" s="336">
        <f>'Prices-Returns EUR'!E367</f>
        <v>1617.2028727788424</v>
      </c>
      <c r="F369" s="336">
        <f>'Prices-Returns EUR'!F367</f>
        <v>104.19799501198102</v>
      </c>
      <c r="G369" s="336">
        <f>'Prices-Returns EUR'!G367</f>
        <v>0</v>
      </c>
      <c r="H369" s="336">
        <f>'Prices-Returns EUR'!H367</f>
        <v>8.4645170468438113</v>
      </c>
      <c r="I369" s="336">
        <f>'Prices-Returns EUR'!I367</f>
        <v>20.521119058944869</v>
      </c>
      <c r="J369" s="336">
        <f>'Prices-Returns EUR'!J367</f>
        <v>16.841985604986242</v>
      </c>
      <c r="K369" s="336">
        <f>'Prices-Returns EUR'!K367</f>
        <v>22.290390728152964</v>
      </c>
      <c r="L369" s="336">
        <f>'Prices-Returns EUR'!L367</f>
        <v>321.64904799999999</v>
      </c>
      <c r="M369" s="336">
        <f>'Prices-Returns EUR'!M367</f>
        <v>36.813268998760982</v>
      </c>
      <c r="N369" s="336">
        <f>'Prices-Returns EUR'!N367</f>
        <v>1.9800378000000001</v>
      </c>
      <c r="Q369" s="338">
        <v>43559</v>
      </c>
      <c r="R369" s="372">
        <f t="shared" si="75"/>
        <v>-4.838859020585784E-3</v>
      </c>
      <c r="S369" s="372">
        <f t="shared" si="76"/>
        <v>-8.897270015037928E-3</v>
      </c>
      <c r="T369" s="372" t="e">
        <f t="shared" si="77"/>
        <v>#DIV/0!</v>
      </c>
      <c r="U369" s="372">
        <f t="shared" si="78"/>
        <v>-2.1308778996067534E-2</v>
      </c>
      <c r="V369" s="372">
        <f t="shared" si="79"/>
        <v>7.7897514151708869E-2</v>
      </c>
      <c r="W369" s="372">
        <f t="shared" si="80"/>
        <v>-4.3404373828301868E-3</v>
      </c>
      <c r="X369" s="372">
        <f t="shared" si="81"/>
        <v>-6.1926806336990436E-3</v>
      </c>
      <c r="Y369" s="372">
        <f t="shared" si="82"/>
        <v>-1.3473545304196755E-3</v>
      </c>
      <c r="Z369" s="372">
        <f t="shared" si="83"/>
        <v>-1.7876711445243276E-2</v>
      </c>
      <c r="AA369" s="372">
        <f t="shared" si="84"/>
        <v>1.0243277848909216E-4</v>
      </c>
      <c r="AD369" s="338">
        <v>43559</v>
      </c>
      <c r="AE369" s="355" t="e">
        <f t="shared" si="87"/>
        <v>#DIV/0!</v>
      </c>
      <c r="AJ369" s="307">
        <v>43559</v>
      </c>
      <c r="AK369" s="326">
        <v>2142.75</v>
      </c>
      <c r="AL369" s="340">
        <f>AK369*'Traded prices'!Y367</f>
        <v>1905.1831829962791</v>
      </c>
      <c r="AM369" s="343">
        <v>5.0271569999999999</v>
      </c>
      <c r="AN369" s="364"/>
      <c r="AP369" s="307">
        <v>43559</v>
      </c>
      <c r="AQ369" s="355">
        <f t="shared" si="85"/>
        <v>-3.9576576600842683E-3</v>
      </c>
      <c r="AR369" s="355">
        <f t="shared" si="86"/>
        <v>3.6216476626327321E-4</v>
      </c>
      <c r="AS369" s="314"/>
      <c r="AT369" s="314"/>
      <c r="AV369" s="338">
        <v>43559</v>
      </c>
      <c r="AW369" s="355">
        <f t="shared" si="88"/>
        <v>-2.2297286895452515E-3</v>
      </c>
      <c r="BA369" s="267"/>
      <c r="BE369" s="267"/>
      <c r="BF369" s="314"/>
      <c r="BO369" s="338">
        <v>43563</v>
      </c>
      <c r="BP369" s="355" t="e">
        <f t="shared" si="89"/>
        <v>#DIV/0!</v>
      </c>
    </row>
    <row r="370" spans="4:68" x14ac:dyDescent="0.2">
      <c r="D370" s="338">
        <v>43558</v>
      </c>
      <c r="E370" s="336">
        <f>'Prices-Returns EUR'!E368</f>
        <v>1625.0663396957295</v>
      </c>
      <c r="F370" s="336">
        <f>'Prices-Returns EUR'!F368</f>
        <v>105.13339521682279</v>
      </c>
      <c r="G370" s="336">
        <f>'Prices-Returns EUR'!G368</f>
        <v>0</v>
      </c>
      <c r="H370" s="336">
        <f>'Prices-Returns EUR'!H368</f>
        <v>8.6488126849252698</v>
      </c>
      <c r="I370" s="336">
        <f>'Prices-Returns EUR'!I368</f>
        <v>19.038098510779776</v>
      </c>
      <c r="J370" s="336">
        <f>'Prices-Returns EUR'!J368</f>
        <v>16.915405864948209</v>
      </c>
      <c r="K370" s="336">
        <f>'Prices-Returns EUR'!K368</f>
        <v>22.429288146485359</v>
      </c>
      <c r="L370" s="336">
        <f>'Prices-Returns EUR'!L368</f>
        <v>322.08300800000001</v>
      </c>
      <c r="M370" s="336">
        <f>'Prices-Returns EUR'!M368</f>
        <v>37.483347994866854</v>
      </c>
      <c r="N370" s="336">
        <f>'Prices-Returns EUR'!N368</f>
        <v>1.979835</v>
      </c>
      <c r="Q370" s="338">
        <v>43558</v>
      </c>
      <c r="R370" s="372">
        <f t="shared" si="75"/>
        <v>3.8738622342469053E-3</v>
      </c>
      <c r="S370" s="372">
        <f t="shared" si="76"/>
        <v>6.7140838044557061E-3</v>
      </c>
      <c r="T370" s="372" t="e">
        <f t="shared" si="77"/>
        <v>#DIV/0!</v>
      </c>
      <c r="U370" s="372">
        <f t="shared" si="78"/>
        <v>3.6538462630743229E-2</v>
      </c>
      <c r="V370" s="372">
        <f t="shared" si="79"/>
        <v>8.2923711558112956E-2</v>
      </c>
      <c r="W370" s="372">
        <f t="shared" si="80"/>
        <v>1.6869201212066365E-4</v>
      </c>
      <c r="X370" s="372">
        <f t="shared" si="81"/>
        <v>7.7306505715712959E-3</v>
      </c>
      <c r="Y370" s="372">
        <f t="shared" si="82"/>
        <v>-1.4947274760660489E-3</v>
      </c>
      <c r="Z370" s="372">
        <f t="shared" si="83"/>
        <v>5.4302081679966641E-3</v>
      </c>
      <c r="AA370" s="372">
        <f t="shared" si="84"/>
        <v>4.7169811320755262E-3</v>
      </c>
      <c r="AD370" s="338">
        <v>43558</v>
      </c>
      <c r="AE370" s="355" t="e">
        <f t="shared" si="87"/>
        <v>#DIV/0!</v>
      </c>
      <c r="AJ370" s="307">
        <v>43558</v>
      </c>
      <c r="AK370" s="326">
        <v>2143.02</v>
      </c>
      <c r="AL370" s="340">
        <f>AK370*'Traded prices'!Y368</f>
        <v>1912.7532053713678</v>
      </c>
      <c r="AM370" s="343">
        <v>5.0253370000000004</v>
      </c>
      <c r="AN370" s="364"/>
      <c r="AP370" s="307">
        <v>43558</v>
      </c>
      <c r="AQ370" s="355">
        <f t="shared" si="85"/>
        <v>5.4751867542091048E-3</v>
      </c>
      <c r="AR370" s="355">
        <f t="shared" si="86"/>
        <v>-1.7692825377553234E-3</v>
      </c>
      <c r="AS370" s="314"/>
      <c r="AT370" s="314"/>
      <c r="AV370" s="338">
        <v>43558</v>
      </c>
      <c r="AW370" s="355">
        <f t="shared" si="88"/>
        <v>2.5773990374233337E-3</v>
      </c>
      <c r="BA370" s="267"/>
      <c r="BE370" s="267"/>
      <c r="BF370" s="314"/>
      <c r="BO370" s="338">
        <v>43560</v>
      </c>
      <c r="BP370" s="355" t="e">
        <f t="shared" si="89"/>
        <v>#DIV/0!</v>
      </c>
    </row>
    <row r="371" spans="4:68" x14ac:dyDescent="0.2">
      <c r="D371" s="338">
        <v>43557</v>
      </c>
      <c r="E371" s="336">
        <f>'Prices-Returns EUR'!E369</f>
        <v>1618.7953495262252</v>
      </c>
      <c r="F371" s="336">
        <f>'Prices-Returns EUR'!F369</f>
        <v>104.43222848290252</v>
      </c>
      <c r="G371" s="336">
        <f>'Prices-Returns EUR'!G369</f>
        <v>0</v>
      </c>
      <c r="H371" s="336">
        <f>'Prices-Returns EUR'!H369</f>
        <v>8.3439380174803279</v>
      </c>
      <c r="I371" s="336">
        <f>'Prices-Returns EUR'!I369</f>
        <v>17.580276715326253</v>
      </c>
      <c r="J371" s="336">
        <f>'Prices-Returns EUR'!J369</f>
        <v>16.912552852377445</v>
      </c>
      <c r="K371" s="336">
        <f>'Prices-Returns EUR'!K369</f>
        <v>22.257225314883264</v>
      </c>
      <c r="L371" s="336">
        <f>'Prices-Returns EUR'!L369</f>
        <v>322.565155</v>
      </c>
      <c r="M371" s="336">
        <f>'Prices-Returns EUR'!M369</f>
        <v>37.280904920457481</v>
      </c>
      <c r="N371" s="336">
        <f>'Prices-Returns EUR'!N369</f>
        <v>1.9705399999999997</v>
      </c>
      <c r="Q371" s="338">
        <v>43557</v>
      </c>
      <c r="R371" s="372">
        <f t="shared" si="75"/>
        <v>1.5002163315336325E-3</v>
      </c>
      <c r="S371" s="372">
        <f t="shared" si="76"/>
        <v>3.0467525574950916E-3</v>
      </c>
      <c r="T371" s="372" t="e">
        <f t="shared" si="77"/>
        <v>#DIV/0!</v>
      </c>
      <c r="U371" s="372">
        <f t="shared" si="78"/>
        <v>1.1351066063677973E-2</v>
      </c>
      <c r="V371" s="372">
        <f t="shared" si="79"/>
        <v>-4.167853904169716E-2</v>
      </c>
      <c r="W371" s="372">
        <f t="shared" si="80"/>
        <v>1.6161360160062976E-3</v>
      </c>
      <c r="X371" s="372">
        <f t="shared" si="81"/>
        <v>2.4138190423759198E-3</v>
      </c>
      <c r="Y371" s="372">
        <f t="shared" si="82"/>
        <v>3.7509801204378412E-3</v>
      </c>
      <c r="Z371" s="372">
        <f t="shared" si="83"/>
        <v>-1.2762502500460293E-2</v>
      </c>
      <c r="AA371" s="372">
        <f t="shared" si="84"/>
        <v>1.7070121238697444E-2</v>
      </c>
      <c r="AD371" s="338">
        <v>43557</v>
      </c>
      <c r="AE371" s="355" t="e">
        <f t="shared" si="87"/>
        <v>#DIV/0!</v>
      </c>
      <c r="AJ371" s="307">
        <v>43557</v>
      </c>
      <c r="AK371" s="326">
        <v>2131.71</v>
      </c>
      <c r="AL371" s="340">
        <f>AK371*'Traded prices'!Y369</f>
        <v>1902.3375520045977</v>
      </c>
      <c r="AM371" s="343">
        <v>5.0342440000000002</v>
      </c>
      <c r="AN371" s="364"/>
      <c r="AP371" s="307">
        <v>43557</v>
      </c>
      <c r="AQ371" s="355">
        <f t="shared" si="85"/>
        <v>1.5785482184831334E-3</v>
      </c>
      <c r="AR371" s="355">
        <f t="shared" si="86"/>
        <v>8.0712753251166447E-4</v>
      </c>
      <c r="AS371" s="314"/>
      <c r="AT371" s="314"/>
      <c r="AV371" s="338">
        <v>43557</v>
      </c>
      <c r="AW371" s="355">
        <f t="shared" si="88"/>
        <v>1.2699799440945457E-3</v>
      </c>
      <c r="BA371" s="267"/>
      <c r="BE371" s="267"/>
      <c r="BF371" s="314"/>
      <c r="BO371" s="338">
        <v>43559</v>
      </c>
      <c r="BP371" s="355" t="e">
        <f t="shared" si="89"/>
        <v>#DIV/0!</v>
      </c>
    </row>
    <row r="372" spans="4:68" x14ac:dyDescent="0.2">
      <c r="D372" s="338">
        <v>43556</v>
      </c>
      <c r="E372" s="336">
        <f>'Prices-Returns EUR'!E370</f>
        <v>1616.3704441880461</v>
      </c>
      <c r="F372" s="336">
        <f>'Prices-Returns EUR'!F370</f>
        <v>104.11501579226379</v>
      </c>
      <c r="G372" s="336">
        <f>'Prices-Returns EUR'!G370</f>
        <v>0</v>
      </c>
      <c r="H372" s="336">
        <f>'Prices-Returns EUR'!H370</f>
        <v>8.2502884482597327</v>
      </c>
      <c r="I372" s="336">
        <f>'Prices-Returns EUR'!I370</f>
        <v>18.344863839057009</v>
      </c>
      <c r="J372" s="336">
        <f>'Prices-Returns EUR'!J370</f>
        <v>16.885263969137149</v>
      </c>
      <c r="K372" s="336">
        <f>'Prices-Returns EUR'!K370</f>
        <v>22.203629770533286</v>
      </c>
      <c r="L372" s="336">
        <f>'Prices-Returns EUR'!L370</f>
        <v>321.35974099999999</v>
      </c>
      <c r="M372" s="336">
        <f>'Prices-Returns EUR'!M370</f>
        <v>37.762853431805411</v>
      </c>
      <c r="N372" s="336">
        <f>'Prices-Returns EUR'!N370</f>
        <v>1.9374671999999999</v>
      </c>
      <c r="Q372" s="338">
        <v>43556</v>
      </c>
      <c r="R372" s="372">
        <f t="shared" si="75"/>
        <v>1.9338616630107719E-2</v>
      </c>
      <c r="S372" s="372">
        <f t="shared" si="76"/>
        <v>9.7118683376709036E-3</v>
      </c>
      <c r="T372" s="372" t="e">
        <f t="shared" si="77"/>
        <v>#DIV/0!</v>
      </c>
      <c r="U372" s="372">
        <f t="shared" si="78"/>
        <v>3.8017798453495733E-3</v>
      </c>
      <c r="V372" s="372">
        <f t="shared" si="79"/>
        <v>1.2349817247601758E-2</v>
      </c>
      <c r="W372" s="372">
        <f t="shared" si="80"/>
        <v>-9.7924321155340444E-4</v>
      </c>
      <c r="X372" s="372">
        <f t="shared" si="81"/>
        <v>1.2240334795631469E-2</v>
      </c>
      <c r="Y372" s="372">
        <f t="shared" si="82"/>
        <v>1.6315964058046806E-2</v>
      </c>
      <c r="Z372" s="372">
        <f t="shared" si="83"/>
        <v>1.9946479201701006E-2</v>
      </c>
      <c r="AA372" s="372">
        <f t="shared" si="84"/>
        <v>4.2582306510503543E-3</v>
      </c>
      <c r="AD372" s="338">
        <v>43556</v>
      </c>
      <c r="AE372" s="355" t="e">
        <f t="shared" si="87"/>
        <v>#DIV/0!</v>
      </c>
      <c r="AJ372" s="307">
        <v>43556</v>
      </c>
      <c r="AK372" s="326">
        <v>2131.79</v>
      </c>
      <c r="AL372" s="340">
        <f>AK372*'Traded prices'!Y370</f>
        <v>1899.3393532522264</v>
      </c>
      <c r="AM372" s="343">
        <v>5.0301840000000002</v>
      </c>
      <c r="AN372" s="364"/>
      <c r="AP372" s="307">
        <v>43556</v>
      </c>
      <c r="AQ372" s="355">
        <f t="shared" si="85"/>
        <v>1.1966320504880557E-2</v>
      </c>
      <c r="AR372" s="355">
        <f t="shared" si="86"/>
        <v>-2.8446631542179412E-3</v>
      </c>
      <c r="AS372" s="314"/>
      <c r="AT372" s="314"/>
      <c r="AV372" s="338">
        <v>43556</v>
      </c>
      <c r="AW372" s="355">
        <f t="shared" si="88"/>
        <v>6.0419270412411571E-3</v>
      </c>
      <c r="BA372" s="267"/>
      <c r="BE372" s="267"/>
      <c r="BF372" s="314"/>
      <c r="BO372" s="338">
        <v>43558</v>
      </c>
      <c r="BP372" s="355" t="e">
        <f t="shared" si="89"/>
        <v>#DIV/0!</v>
      </c>
    </row>
    <row r="373" spans="4:68" x14ac:dyDescent="0.2">
      <c r="D373" s="338">
        <v>43553</v>
      </c>
      <c r="E373" s="336">
        <f>'Prices-Returns EUR'!E371</f>
        <v>1585.7051011485287</v>
      </c>
      <c r="F373" s="336">
        <f>'Prices-Returns EUR'!F371</f>
        <v>103.1135901806052</v>
      </c>
      <c r="G373" s="336">
        <f>'Prices-Returns EUR'!G371</f>
        <v>0</v>
      </c>
      <c r="H373" s="336">
        <f>'Prices-Returns EUR'!H371</f>
        <v>8.2190414620811012</v>
      </c>
      <c r="I373" s="336">
        <f>'Prices-Returns EUR'!I371</f>
        <v>18.121071912605679</v>
      </c>
      <c r="J373" s="336">
        <f>'Prices-Returns EUR'!J371</f>
        <v>16.901814956696427</v>
      </c>
      <c r="K373" s="336">
        <f>'Prices-Returns EUR'!K371</f>
        <v>21.935136357726879</v>
      </c>
      <c r="L373" s="336">
        <f>'Prices-Returns EUR'!L371</f>
        <v>316.20062300000001</v>
      </c>
      <c r="M373" s="336">
        <f>'Prices-Returns EUR'!M371</f>
        <v>37.024348043597257</v>
      </c>
      <c r="N373" s="336">
        <f>'Prices-Returns EUR'!N371</f>
        <v>1.9292519999999997</v>
      </c>
      <c r="Q373" s="338">
        <v>43553</v>
      </c>
      <c r="R373" s="372">
        <f t="shared" si="75"/>
        <v>6.0771157551531285E-3</v>
      </c>
      <c r="S373" s="372">
        <f t="shared" si="76"/>
        <v>1.0590382055500669E-2</v>
      </c>
      <c r="T373" s="372" t="e">
        <f t="shared" si="77"/>
        <v>#DIV/0!</v>
      </c>
      <c r="U373" s="372">
        <f t="shared" si="78"/>
        <v>1.8487686799401493E-2</v>
      </c>
      <c r="V373" s="372">
        <f t="shared" si="79"/>
        <v>3.7100468481078508E-2</v>
      </c>
      <c r="W373" s="372">
        <f t="shared" si="80"/>
        <v>1.4255878227944496E-3</v>
      </c>
      <c r="X373" s="372">
        <f t="shared" si="81"/>
        <v>1.213057073913304E-2</v>
      </c>
      <c r="Y373" s="372">
        <f t="shared" si="82"/>
        <v>1.172471770824246E-2</v>
      </c>
      <c r="Z373" s="372">
        <f t="shared" si="83"/>
        <v>-1.210606058506869E-3</v>
      </c>
      <c r="AA373" s="372">
        <f t="shared" si="84"/>
        <v>2.9398268768598967E-4</v>
      </c>
      <c r="AD373" s="338">
        <v>43553</v>
      </c>
      <c r="AE373" s="355" t="e">
        <f t="shared" si="87"/>
        <v>#DIV/0!</v>
      </c>
      <c r="AJ373" s="307">
        <v>43553</v>
      </c>
      <c r="AK373" s="326">
        <v>2107.7399999999998</v>
      </c>
      <c r="AL373" s="340">
        <f>AK373*'Traded prices'!Y371</f>
        <v>1876.8800055565348</v>
      </c>
      <c r="AM373" s="343">
        <v>5.0445339999999996</v>
      </c>
      <c r="AN373" s="364"/>
      <c r="AP373" s="307">
        <v>43553</v>
      </c>
      <c r="AQ373" s="355">
        <f t="shared" si="85"/>
        <v>7.9421993012913639E-3</v>
      </c>
      <c r="AR373" s="355">
        <f t="shared" si="86"/>
        <v>-8.5089020624584677E-4</v>
      </c>
      <c r="AS373" s="314"/>
      <c r="AT373" s="314"/>
      <c r="AV373" s="338">
        <v>43553</v>
      </c>
      <c r="AW373" s="355">
        <f t="shared" si="88"/>
        <v>4.4249634982764796E-3</v>
      </c>
      <c r="BA373" s="267"/>
      <c r="BE373" s="267"/>
      <c r="BF373" s="314"/>
      <c r="BO373" s="338">
        <v>43557</v>
      </c>
      <c r="BP373" s="355" t="e">
        <f t="shared" si="89"/>
        <v>#DIV/0!</v>
      </c>
    </row>
    <row r="374" spans="4:68" x14ac:dyDescent="0.2">
      <c r="D374" s="338">
        <v>43552</v>
      </c>
      <c r="E374" s="336">
        <f>'Prices-Returns EUR'!E372</f>
        <v>1576.1267961634446</v>
      </c>
      <c r="F374" s="336">
        <f>'Prices-Returns EUR'!F372</f>
        <v>102.03302150063635</v>
      </c>
      <c r="G374" s="336">
        <f>'Prices-Returns EUR'!G372</f>
        <v>0</v>
      </c>
      <c r="H374" s="336">
        <f>'Prices-Returns EUR'!H372</f>
        <v>8.0698486281257331</v>
      </c>
      <c r="I374" s="336">
        <f>'Prices-Returns EUR'!I372</f>
        <v>17.472822029620257</v>
      </c>
      <c r="J374" s="336">
        <f>'Prices-Returns EUR'!J372</f>
        <v>16.877754235781779</v>
      </c>
      <c r="K374" s="336">
        <f>'Prices-Returns EUR'!K372</f>
        <v>21.672239720719247</v>
      </c>
      <c r="L374" s="336">
        <f>'Prices-Returns EUR'!L372</f>
        <v>312.536224</v>
      </c>
      <c r="M374" s="336">
        <f>'Prices-Returns EUR'!M372</f>
        <v>37.069224271083982</v>
      </c>
      <c r="N374" s="336">
        <f>'Prices-Returns EUR'!N372</f>
        <v>1.928685</v>
      </c>
      <c r="Q374" s="338">
        <v>43552</v>
      </c>
      <c r="R374" s="372">
        <f t="shared" si="75"/>
        <v>6.4333522611859095E-3</v>
      </c>
      <c r="S374" s="372">
        <f t="shared" si="76"/>
        <v>3.4251902553299463E-3</v>
      </c>
      <c r="T374" s="372" t="e">
        <f t="shared" si="77"/>
        <v>#DIV/0!</v>
      </c>
      <c r="U374" s="372">
        <f t="shared" si="78"/>
        <v>3.3935600054811443E-2</v>
      </c>
      <c r="V374" s="372">
        <f t="shared" si="79"/>
        <v>2.2332368763175792E-2</v>
      </c>
      <c r="W374" s="372">
        <f t="shared" si="80"/>
        <v>1.5541157234899572E-5</v>
      </c>
      <c r="X374" s="372">
        <f t="shared" si="81"/>
        <v>6.5585263315202091E-3</v>
      </c>
      <c r="Y374" s="372">
        <f t="shared" si="82"/>
        <v>3.7164548907693273E-3</v>
      </c>
      <c r="Z374" s="372">
        <f t="shared" si="83"/>
        <v>-2.1064632875594902E-2</v>
      </c>
      <c r="AA374" s="372">
        <f t="shared" si="84"/>
        <v>3.9503491756789355E-3</v>
      </c>
      <c r="AD374" s="338">
        <v>43552</v>
      </c>
      <c r="AE374" s="355" t="e">
        <f t="shared" si="87"/>
        <v>#DIV/0!</v>
      </c>
      <c r="AJ374" s="307">
        <v>43552</v>
      </c>
      <c r="AK374" s="326">
        <v>2095.1799999999998</v>
      </c>
      <c r="AL374" s="340">
        <f>AK374*'Traded prices'!Y372</f>
        <v>1862.0909084445454</v>
      </c>
      <c r="AM374" s="343">
        <v>5.0488299999999997</v>
      </c>
      <c r="AN374" s="364"/>
      <c r="AP374" s="307">
        <v>43552</v>
      </c>
      <c r="AQ374" s="355">
        <f t="shared" si="85"/>
        <v>2.6072186070804637E-3</v>
      </c>
      <c r="AR374" s="355">
        <f t="shared" si="86"/>
        <v>-3.306603306604261E-4</v>
      </c>
      <c r="AS374" s="314"/>
      <c r="AT374" s="314"/>
      <c r="AV374" s="338">
        <v>43552</v>
      </c>
      <c r="AW374" s="355">
        <f t="shared" si="88"/>
        <v>1.4320670319841076E-3</v>
      </c>
      <c r="BA374" s="267"/>
      <c r="BE374" s="267"/>
      <c r="BF374" s="314"/>
      <c r="BO374" s="338">
        <v>43556</v>
      </c>
      <c r="BP374" s="355" t="e">
        <f t="shared" si="89"/>
        <v>#DIV/0!</v>
      </c>
    </row>
    <row r="375" spans="4:68" x14ac:dyDescent="0.2">
      <c r="D375" s="338">
        <v>43551</v>
      </c>
      <c r="E375" s="336">
        <f>'Prices-Returns EUR'!E373</f>
        <v>1566.0518330620805</v>
      </c>
      <c r="F375" s="336">
        <f>'Prices-Returns EUR'!F373</f>
        <v>101.6847319476534</v>
      </c>
      <c r="G375" s="336">
        <f>'Prices-Returns EUR'!G373</f>
        <v>0</v>
      </c>
      <c r="H375" s="336">
        <f>'Prices-Returns EUR'!H373</f>
        <v>7.8049818844596608</v>
      </c>
      <c r="I375" s="336">
        <f>'Prices-Returns EUR'!I373</f>
        <v>17.091136467447459</v>
      </c>
      <c r="J375" s="336">
        <f>'Prices-Returns EUR'!J373</f>
        <v>16.877491940025809</v>
      </c>
      <c r="K375" s="336">
        <f>'Prices-Returns EUR'!K373</f>
        <v>21.531027907244884</v>
      </c>
      <c r="L375" s="336">
        <f>'Prices-Returns EUR'!L373</f>
        <v>311.37899800000002</v>
      </c>
      <c r="M375" s="336">
        <f>'Prices-Returns EUR'!M373</f>
        <v>37.866876114583313</v>
      </c>
      <c r="N375" s="336">
        <f>'Prices-Returns EUR'!N373</f>
        <v>1.9210959999999999</v>
      </c>
      <c r="Q375" s="338">
        <v>43551</v>
      </c>
      <c r="R375" s="372">
        <f t="shared" si="75"/>
        <v>-6.5295088343251262E-3</v>
      </c>
      <c r="S375" s="372">
        <f t="shared" si="76"/>
        <v>-6.0716109338261326E-3</v>
      </c>
      <c r="T375" s="372" t="e">
        <f t="shared" si="77"/>
        <v>#DIV/0!</v>
      </c>
      <c r="U375" s="372">
        <f t="shared" si="78"/>
        <v>1.4002457039823391E-2</v>
      </c>
      <c r="V375" s="372">
        <f t="shared" si="79"/>
        <v>-2.8141296289738826E-2</v>
      </c>
      <c r="W375" s="372">
        <f t="shared" si="80"/>
        <v>4.1420397050540014E-3</v>
      </c>
      <c r="X375" s="372">
        <f t="shared" si="81"/>
        <v>-3.6997376161659323E-3</v>
      </c>
      <c r="Y375" s="372">
        <f t="shared" si="82"/>
        <v>3.0960610351837836E-4</v>
      </c>
      <c r="Z375" s="372">
        <f t="shared" si="83"/>
        <v>7.6544711507096075E-3</v>
      </c>
      <c r="AA375" s="372">
        <f t="shared" si="84"/>
        <v>9.2884572486038319E-3</v>
      </c>
      <c r="AD375" s="338">
        <v>43551</v>
      </c>
      <c r="AE375" s="355" t="e">
        <f t="shared" si="87"/>
        <v>#DIV/0!</v>
      </c>
      <c r="AJ375" s="307">
        <v>43551</v>
      </c>
      <c r="AK375" s="326">
        <v>2094.02</v>
      </c>
      <c r="AL375" s="340">
        <f>AK375*'Traded prices'!Y373</f>
        <v>1857.2486551927518</v>
      </c>
      <c r="AM375" s="343">
        <v>5.0505000000000004</v>
      </c>
      <c r="AN375" s="364"/>
      <c r="AP375" s="307">
        <v>43551</v>
      </c>
      <c r="AQ375" s="355">
        <f t="shared" si="85"/>
        <v>-4.7301307748703891E-4</v>
      </c>
      <c r="AR375" s="355">
        <f t="shared" si="86"/>
        <v>2.0312436139233725E-3</v>
      </c>
      <c r="AS375" s="314"/>
      <c r="AT375" s="314"/>
      <c r="AV375" s="338">
        <v>43551</v>
      </c>
      <c r="AW375" s="355">
        <f t="shared" si="88"/>
        <v>5.2868959907712574E-4</v>
      </c>
      <c r="BA375" s="267"/>
      <c r="BE375" s="267"/>
      <c r="BF375" s="314"/>
      <c r="BO375" s="338">
        <v>43553</v>
      </c>
      <c r="BP375" s="355" t="e">
        <f t="shared" si="89"/>
        <v>#DIV/0!</v>
      </c>
    </row>
    <row r="376" spans="4:68" x14ac:dyDescent="0.2">
      <c r="D376" s="338">
        <v>43550</v>
      </c>
      <c r="E376" s="336">
        <f>'Prices-Returns EUR'!E374</f>
        <v>1576.3445889817776</v>
      </c>
      <c r="F376" s="336">
        <f>'Prices-Returns EUR'!F374</f>
        <v>102.30589352940137</v>
      </c>
      <c r="G376" s="336">
        <f>'Prices-Returns EUR'!G374</f>
        <v>0</v>
      </c>
      <c r="H376" s="336">
        <f>'Prices-Returns EUR'!H374</f>
        <v>7.6972021421375434</v>
      </c>
      <c r="I376" s="336">
        <f>'Prices-Returns EUR'!I374</f>
        <v>17.586030152530089</v>
      </c>
      <c r="J376" s="336">
        <f>'Prices-Returns EUR'!J374</f>
        <v>16.807873062443662</v>
      </c>
      <c r="K376" s="336">
        <f>'Prices-Returns EUR'!K374</f>
        <v>21.610982873504305</v>
      </c>
      <c r="L376" s="336">
        <f>'Prices-Returns EUR'!L374</f>
        <v>311.282623</v>
      </c>
      <c r="M376" s="336">
        <f>'Prices-Returns EUR'!M374</f>
        <v>37.579227005602959</v>
      </c>
      <c r="N376" s="336">
        <f>'Prices-Returns EUR'!N374</f>
        <v>1.9034161999999999</v>
      </c>
      <c r="Q376" s="338">
        <v>43550</v>
      </c>
      <c r="R376" s="372">
        <f t="shared" si="75"/>
        <v>3.5827718901078054E-3</v>
      </c>
      <c r="S376" s="372">
        <f t="shared" si="76"/>
        <v>3.5878100491060216E-4</v>
      </c>
      <c r="T376" s="372" t="e">
        <f t="shared" si="77"/>
        <v>#DIV/0!</v>
      </c>
      <c r="U376" s="372">
        <f t="shared" si="78"/>
        <v>-3.7137123042239262E-2</v>
      </c>
      <c r="V376" s="372">
        <f t="shared" si="79"/>
        <v>2.3965642055456371E-2</v>
      </c>
      <c r="W376" s="372">
        <f t="shared" si="80"/>
        <v>-3.7878798424753057E-3</v>
      </c>
      <c r="X376" s="372">
        <f t="shared" si="81"/>
        <v>3.5324485216967627E-3</v>
      </c>
      <c r="Y376" s="372">
        <f t="shared" si="82"/>
        <v>1.6052966282526615E-2</v>
      </c>
      <c r="Z376" s="372">
        <f t="shared" si="83"/>
        <v>2.6693330237426149E-2</v>
      </c>
      <c r="AA376" s="372">
        <f t="shared" si="84"/>
        <v>5.2603282040879495E-3</v>
      </c>
      <c r="AD376" s="338">
        <v>43550</v>
      </c>
      <c r="AE376" s="355" t="e">
        <f t="shared" si="87"/>
        <v>#DIV/0!</v>
      </c>
      <c r="AJ376" s="307">
        <v>43550</v>
      </c>
      <c r="AK376" s="326">
        <v>2102.62</v>
      </c>
      <c r="AL376" s="340">
        <f>AK376*'Traded prices'!Y374</f>
        <v>1858.1275738348149</v>
      </c>
      <c r="AM376" s="343">
        <v>5.0402620000000002</v>
      </c>
      <c r="AN376" s="364"/>
      <c r="AP376" s="307">
        <v>43550</v>
      </c>
      <c r="AQ376" s="355">
        <f t="shared" si="85"/>
        <v>5.6801882158508121E-3</v>
      </c>
      <c r="AR376" s="355">
        <f t="shared" si="86"/>
        <v>-2.7034934172998071E-4</v>
      </c>
      <c r="AS376" s="314"/>
      <c r="AT376" s="314"/>
      <c r="AV376" s="338">
        <v>43550</v>
      </c>
      <c r="AW376" s="355">
        <f t="shared" si="88"/>
        <v>3.299973192818495E-3</v>
      </c>
      <c r="BA376" s="267"/>
      <c r="BE376" s="267"/>
      <c r="BF376" s="314"/>
      <c r="BO376" s="338">
        <v>43552</v>
      </c>
      <c r="BP376" s="355" t="e">
        <f t="shared" si="89"/>
        <v>#DIV/0!</v>
      </c>
    </row>
    <row r="377" spans="4:68" x14ac:dyDescent="0.2">
      <c r="D377" s="338">
        <v>43549</v>
      </c>
      <c r="E377" s="336">
        <f>'Prices-Returns EUR'!E375</f>
        <v>1570.7170680231518</v>
      </c>
      <c r="F377" s="336">
        <f>'Prices-Returns EUR'!F375</f>
        <v>102.2692012825938</v>
      </c>
      <c r="G377" s="336">
        <f>'Prices-Returns EUR'!G375</f>
        <v>0</v>
      </c>
      <c r="H377" s="336">
        <f>'Prices-Returns EUR'!H375</f>
        <v>7.9940792467328734</v>
      </c>
      <c r="I377" s="336">
        <f>'Prices-Returns EUR'!I375</f>
        <v>17.174433819116029</v>
      </c>
      <c r="J377" s="336">
        <f>'Prices-Returns EUR'!J375</f>
        <v>16.87178134289908</v>
      </c>
      <c r="K377" s="336">
        <f>'Prices-Returns EUR'!K375</f>
        <v>21.534911905777868</v>
      </c>
      <c r="L377" s="336">
        <f>'Prices-Returns EUR'!L375</f>
        <v>306.36456299999998</v>
      </c>
      <c r="M377" s="336">
        <f>'Prices-Returns EUR'!M375</f>
        <v>36.602192591348228</v>
      </c>
      <c r="N377" s="336">
        <f>'Prices-Returns EUR'!N375</f>
        <v>1.8934560000000002</v>
      </c>
      <c r="Q377" s="338">
        <v>43549</v>
      </c>
      <c r="R377" s="372">
        <f t="shared" si="75"/>
        <v>1.2422137357820384E-2</v>
      </c>
      <c r="S377" s="372">
        <f t="shared" si="76"/>
        <v>1.2255027494309401E-2</v>
      </c>
      <c r="T377" s="372" t="e">
        <f t="shared" si="77"/>
        <v>#DIV/0!</v>
      </c>
      <c r="U377" s="372">
        <f t="shared" si="78"/>
        <v>-1.0525229897944355E-2</v>
      </c>
      <c r="V377" s="372">
        <f t="shared" si="79"/>
        <v>2.8207139140963289E-2</v>
      </c>
      <c r="W377" s="372">
        <f t="shared" si="80"/>
        <v>8.5421269018837176E-3</v>
      </c>
      <c r="X377" s="372">
        <f t="shared" si="81"/>
        <v>9.4781567192891991E-3</v>
      </c>
      <c r="Y377" s="372">
        <f t="shared" si="82"/>
        <v>1.3558770157583222E-2</v>
      </c>
      <c r="Z377" s="372">
        <f t="shared" si="83"/>
        <v>-6.5998632109545152E-3</v>
      </c>
      <c r="AA377" s="372">
        <f t="shared" si="84"/>
        <v>5.6013646192476507E-4</v>
      </c>
      <c r="AD377" s="338">
        <v>43549</v>
      </c>
      <c r="AE377" s="355" t="e">
        <f t="shared" si="87"/>
        <v>#DIV/0!</v>
      </c>
      <c r="AJ377" s="307">
        <v>43549</v>
      </c>
      <c r="AK377" s="326">
        <v>2087.06</v>
      </c>
      <c r="AL377" s="340">
        <f>AK377*'Traded prices'!Y375</f>
        <v>1847.6326725012525</v>
      </c>
      <c r="AM377" s="343">
        <v>5.0416249999999998</v>
      </c>
      <c r="AN377" s="364"/>
      <c r="AP377" s="307">
        <v>43549</v>
      </c>
      <c r="AQ377" s="355">
        <f t="shared" si="85"/>
        <v>3.2814492020027952E-3</v>
      </c>
      <c r="AR377" s="355">
        <f t="shared" si="86"/>
        <v>9.6530251671556044E-4</v>
      </c>
      <c r="AS377" s="314"/>
      <c r="AT377" s="314"/>
      <c r="AV377" s="338">
        <v>43549</v>
      </c>
      <c r="AW377" s="355">
        <f t="shared" si="88"/>
        <v>2.3549905278879013E-3</v>
      </c>
      <c r="BA377" s="267"/>
      <c r="BE377" s="267"/>
      <c r="BF377" s="314"/>
      <c r="BO377" s="338">
        <v>43551</v>
      </c>
      <c r="BP377" s="355" t="e">
        <f t="shared" si="89"/>
        <v>#DIV/0!</v>
      </c>
    </row>
    <row r="378" spans="4:68" x14ac:dyDescent="0.2">
      <c r="D378" s="338">
        <v>43546</v>
      </c>
      <c r="E378" s="336">
        <f>'Prices-Returns EUR'!E376</f>
        <v>1551.4448075210482</v>
      </c>
      <c r="F378" s="336">
        <f>'Prices-Returns EUR'!F376</f>
        <v>101.03106282983487</v>
      </c>
      <c r="G378" s="336">
        <f>'Prices-Returns EUR'!G376</f>
        <v>0</v>
      </c>
      <c r="H378" s="336">
        <f>'Prices-Returns EUR'!H376</f>
        <v>8.0791137766032719</v>
      </c>
      <c r="I378" s="336">
        <f>'Prices-Returns EUR'!I376</f>
        <v>16.703282019092729</v>
      </c>
      <c r="J378" s="336">
        <f>'Prices-Returns EUR'!J376</f>
        <v>16.72888111746715</v>
      </c>
      <c r="K378" s="336">
        <f>'Prices-Returns EUR'!K376</f>
        <v>21.332717070138838</v>
      </c>
      <c r="L378" s="336">
        <f>'Prices-Returns EUR'!L376</f>
        <v>302.26620500000001</v>
      </c>
      <c r="M378" s="336">
        <f>'Prices-Returns EUR'!M376</f>
        <v>36.845366973329625</v>
      </c>
      <c r="N378" s="336">
        <f>'Prices-Returns EUR'!N376</f>
        <v>1.8923959999999997</v>
      </c>
      <c r="Q378" s="338">
        <v>43546</v>
      </c>
      <c r="R378" s="372">
        <f t="shared" si="75"/>
        <v>-1.9822375542187576E-2</v>
      </c>
      <c r="S378" s="372">
        <f t="shared" si="76"/>
        <v>-5.7636442856338066E-3</v>
      </c>
      <c r="T378" s="372" t="e">
        <f t="shared" si="77"/>
        <v>#DIV/0!</v>
      </c>
      <c r="U378" s="372">
        <f t="shared" si="78"/>
        <v>-6.8403205445066728E-4</v>
      </c>
      <c r="V378" s="372">
        <f t="shared" si="79"/>
        <v>-5.1682855663423677E-2</v>
      </c>
      <c r="W378" s="372">
        <f t="shared" si="80"/>
        <v>-7.5123238203578246E-4</v>
      </c>
      <c r="X378" s="372">
        <f t="shared" si="81"/>
        <v>-9.0666296345278674E-3</v>
      </c>
      <c r="Y378" s="372">
        <f t="shared" si="82"/>
        <v>-1.4927764867478266E-2</v>
      </c>
      <c r="Z378" s="372">
        <f t="shared" si="83"/>
        <v>-4.5255970068417306E-2</v>
      </c>
      <c r="AA378" s="372">
        <f t="shared" si="84"/>
        <v>-2.4308806606089028E-2</v>
      </c>
      <c r="AD378" s="338">
        <v>43546</v>
      </c>
      <c r="AE378" s="355" t="e">
        <f t="shared" si="87"/>
        <v>#DIV/0!</v>
      </c>
      <c r="AJ378" s="307">
        <v>43546</v>
      </c>
      <c r="AK378" s="326">
        <v>2094.81</v>
      </c>
      <c r="AL378" s="340">
        <f>AK378*'Traded prices'!Y376</f>
        <v>1841.5895898113495</v>
      </c>
      <c r="AM378" s="343">
        <v>5.0367629999999997</v>
      </c>
      <c r="AN378" s="364"/>
      <c r="AP378" s="307">
        <v>43546</v>
      </c>
      <c r="AQ378" s="355">
        <f t="shared" si="85"/>
        <v>-9.9196529549347989E-3</v>
      </c>
      <c r="AR378" s="355">
        <f t="shared" si="86"/>
        <v>5.5538652458482218E-3</v>
      </c>
      <c r="AS378" s="314"/>
      <c r="AT378" s="314"/>
      <c r="AV378" s="338">
        <v>43546</v>
      </c>
      <c r="AW378" s="355">
        <f t="shared" si="88"/>
        <v>-3.73024567462159E-3</v>
      </c>
      <c r="BA378" s="267"/>
      <c r="BE378" s="267"/>
      <c r="BF378" s="314"/>
      <c r="BO378" s="338">
        <v>43550</v>
      </c>
      <c r="BP378" s="355" t="e">
        <f t="shared" si="89"/>
        <v>#DIV/0!</v>
      </c>
    </row>
    <row r="379" spans="4:68" x14ac:dyDescent="0.2">
      <c r="D379" s="338">
        <v>43544</v>
      </c>
      <c r="E379" s="336">
        <f>'Prices-Returns EUR'!E377</f>
        <v>1582.820061189658</v>
      </c>
      <c r="F379" s="336">
        <f>'Prices-Returns EUR'!F377</f>
        <v>101.61674560496563</v>
      </c>
      <c r="G379" s="336">
        <f>'Prices-Returns EUR'!G377</f>
        <v>0</v>
      </c>
      <c r="H379" s="336">
        <f>'Prices-Returns EUR'!H377</f>
        <v>8.0846439322017183</v>
      </c>
      <c r="I379" s="336">
        <f>'Prices-Returns EUR'!I377</f>
        <v>17.613603338130105</v>
      </c>
      <c r="J379" s="336">
        <f>'Prices-Returns EUR'!J377</f>
        <v>16.74145784272109</v>
      </c>
      <c r="K379" s="336">
        <f>'Prices-Returns EUR'!K377</f>
        <v>21.527902589728097</v>
      </c>
      <c r="L379" s="336">
        <f>'Prices-Returns EUR'!L377</f>
        <v>306.84674100000001</v>
      </c>
      <c r="M379" s="336">
        <f>'Prices-Returns EUR'!M377</f>
        <v>38.591879936625503</v>
      </c>
      <c r="N379" s="336">
        <f>'Prices-Returns EUR'!N377</f>
        <v>1.9395440000000002</v>
      </c>
      <c r="Q379" s="338">
        <v>43544</v>
      </c>
      <c r="R379" s="372">
        <f t="shared" si="75"/>
        <v>1.8427506432488805E-2</v>
      </c>
      <c r="S379" s="372">
        <f t="shared" si="76"/>
        <v>-2.7465264163897274E-3</v>
      </c>
      <c r="T379" s="372" t="e">
        <f t="shared" si="77"/>
        <v>#DIV/0!</v>
      </c>
      <c r="U379" s="372">
        <f t="shared" si="78"/>
        <v>-3.8136897366832789E-3</v>
      </c>
      <c r="V379" s="372">
        <f t="shared" si="79"/>
        <v>-1.8814102399457022E-2</v>
      </c>
      <c r="W379" s="372">
        <f t="shared" si="80"/>
        <v>3.9482741242313768E-3</v>
      </c>
      <c r="X379" s="372">
        <f t="shared" si="81"/>
        <v>-2.8578454198348036E-3</v>
      </c>
      <c r="Y379" s="372">
        <f t="shared" si="82"/>
        <v>-6.5561965497233921E-3</v>
      </c>
      <c r="Z379" s="372">
        <f t="shared" si="83"/>
        <v>-3.7114647380592336E-2</v>
      </c>
      <c r="AA379" s="372">
        <f t="shared" si="84"/>
        <v>4.8222082688336165E-3</v>
      </c>
      <c r="AD379" s="338">
        <v>43544</v>
      </c>
      <c r="AE379" s="355" t="e">
        <f t="shared" si="87"/>
        <v>#DIV/0!</v>
      </c>
      <c r="AJ379" s="307">
        <v>43544</v>
      </c>
      <c r="AK379" s="326">
        <v>2112.0500000000002</v>
      </c>
      <c r="AL379" s="340">
        <f>AK379*'Traded prices'!Y377</f>
        <v>1860.0405465148845</v>
      </c>
      <c r="AM379" s="343">
        <v>5.0089439999999996</v>
      </c>
      <c r="AN379" s="364"/>
      <c r="AP379" s="307">
        <v>43544</v>
      </c>
      <c r="AQ379" s="355">
        <f t="shared" si="85"/>
        <v>-6.0763695266944362E-3</v>
      </c>
      <c r="AR379" s="355">
        <f t="shared" si="86"/>
        <v>1.8641401833416893E-3</v>
      </c>
      <c r="AS379" s="314"/>
      <c r="AT379" s="314"/>
      <c r="AV379" s="338">
        <v>43544</v>
      </c>
      <c r="AW379" s="355">
        <f t="shared" si="88"/>
        <v>-2.9001656426799857E-3</v>
      </c>
      <c r="BA379" s="267"/>
      <c r="BE379" s="267"/>
      <c r="BF379" s="314"/>
      <c r="BO379" s="338">
        <v>43549</v>
      </c>
      <c r="BP379" s="355" t="e">
        <f t="shared" si="89"/>
        <v>#DIV/0!</v>
      </c>
    </row>
    <row r="380" spans="4:68" x14ac:dyDescent="0.2">
      <c r="D380" s="338">
        <v>43543</v>
      </c>
      <c r="E380" s="336">
        <f>'Prices-Returns EUR'!E378</f>
        <v>1554.1803920184893</v>
      </c>
      <c r="F380" s="336">
        <f>'Prices-Returns EUR'!F378</f>
        <v>101.89660732873449</v>
      </c>
      <c r="G380" s="336">
        <f>'Prices-Returns EUR'!G378</f>
        <v>0</v>
      </c>
      <c r="H380" s="336">
        <f>'Prices-Returns EUR'!H378</f>
        <v>8.1155942908558405</v>
      </c>
      <c r="I380" s="336">
        <f>'Prices-Returns EUR'!I378</f>
        <v>17.951341719447434</v>
      </c>
      <c r="J380" s="336">
        <f>'Prices-Returns EUR'!J378</f>
        <v>16.675617931934863</v>
      </c>
      <c r="K380" s="336">
        <f>'Prices-Returns EUR'!K378</f>
        <v>21.589602335879746</v>
      </c>
      <c r="L380" s="336">
        <f>'Prices-Returns EUR'!L378</f>
        <v>308.87176499999998</v>
      </c>
      <c r="M380" s="336">
        <f>'Prices-Returns EUR'!M378</f>
        <v>40.079413225719115</v>
      </c>
      <c r="N380" s="336">
        <f>'Prices-Returns EUR'!N378</f>
        <v>1.9302359999999998</v>
      </c>
      <c r="Q380" s="338">
        <v>43543</v>
      </c>
      <c r="R380" s="372">
        <f t="shared" si="75"/>
        <v>9.8421108284032499E-3</v>
      </c>
      <c r="S380" s="372">
        <f t="shared" si="76"/>
        <v>-7.6976048889099147E-4</v>
      </c>
      <c r="T380" s="372" t="e">
        <f t="shared" si="77"/>
        <v>#DIV/0!</v>
      </c>
      <c r="U380" s="372">
        <f t="shared" si="78"/>
        <v>-4.9982825379511597E-2</v>
      </c>
      <c r="V380" s="372">
        <f t="shared" si="79"/>
        <v>-8.3836521841526124E-2</v>
      </c>
      <c r="W380" s="372">
        <f t="shared" si="80"/>
        <v>-1.4493392847690911E-3</v>
      </c>
      <c r="X380" s="372">
        <f t="shared" si="81"/>
        <v>2.6164049218533325E-3</v>
      </c>
      <c r="Y380" s="372">
        <f t="shared" si="82"/>
        <v>9.9320711021335661E-3</v>
      </c>
      <c r="Z380" s="372">
        <f t="shared" si="83"/>
        <v>1.1496055884707701E-3</v>
      </c>
      <c r="AA380" s="372">
        <f t="shared" si="84"/>
        <v>2.0460004356550598E-3</v>
      </c>
      <c r="AD380" s="338">
        <v>43543</v>
      </c>
      <c r="AE380" s="355" t="e">
        <f t="shared" si="87"/>
        <v>#DIV/0!</v>
      </c>
      <c r="AJ380" s="307">
        <v>43543</v>
      </c>
      <c r="AK380" s="326">
        <v>2121.4699999999998</v>
      </c>
      <c r="AL380" s="340">
        <f>AK380*'Traded prices'!Y378</f>
        <v>1871.4119369806458</v>
      </c>
      <c r="AM380" s="343">
        <v>4.9996239999999998</v>
      </c>
      <c r="AN380" s="364"/>
      <c r="AP380" s="307">
        <v>43543</v>
      </c>
      <c r="AQ380" s="355">
        <f t="shared" si="85"/>
        <v>1.9134660104191958E-4</v>
      </c>
      <c r="AR380" s="355">
        <f t="shared" si="86"/>
        <v>-1.8797879599175005E-4</v>
      </c>
      <c r="AS380" s="314"/>
      <c r="AT380" s="314"/>
      <c r="AV380" s="338">
        <v>43543</v>
      </c>
      <c r="AW380" s="355">
        <f t="shared" si="88"/>
        <v>3.9616442228451715E-5</v>
      </c>
      <c r="BA380" s="267"/>
      <c r="BE380" s="267"/>
      <c r="BF380" s="314"/>
      <c r="BO380" s="338">
        <v>43546</v>
      </c>
      <c r="BP380" s="355" t="e">
        <f t="shared" si="89"/>
        <v>#DIV/0!</v>
      </c>
    </row>
    <row r="381" spans="4:68" x14ac:dyDescent="0.2">
      <c r="D381" s="338">
        <v>43542</v>
      </c>
      <c r="E381" s="336">
        <f>'Prices-Returns EUR'!E379</f>
        <v>1539.0330580921698</v>
      </c>
      <c r="F381" s="336">
        <f>'Prices-Returns EUR'!F379</f>
        <v>101.97510373443983</v>
      </c>
      <c r="G381" s="336">
        <f>'Prices-Returns EUR'!G379</f>
        <v>0</v>
      </c>
      <c r="H381" s="336">
        <f>'Prices-Returns EUR'!H379</f>
        <v>8.542576395103433</v>
      </c>
      <c r="I381" s="336">
        <f>'Prices-Returns EUR'!I379</f>
        <v>19.594037688044896</v>
      </c>
      <c r="J381" s="336">
        <f>'Prices-Returns EUR'!J379</f>
        <v>16.699821639485606</v>
      </c>
      <c r="K381" s="336">
        <f>'Prices-Returns EUR'!K379</f>
        <v>21.533262601625296</v>
      </c>
      <c r="L381" s="336">
        <f>'Prices-Returns EUR'!L379</f>
        <v>305.83419800000001</v>
      </c>
      <c r="M381" s="336">
        <f>'Prices-Returns EUR'!M379</f>
        <v>40.033390616141368</v>
      </c>
      <c r="N381" s="336">
        <f>'Prices-Returns EUR'!N379</f>
        <v>1.9262947999999998</v>
      </c>
      <c r="Q381" s="338">
        <v>43542</v>
      </c>
      <c r="R381" s="372">
        <f t="shared" si="75"/>
        <v>1.637335641596005E-2</v>
      </c>
      <c r="S381" s="372">
        <f t="shared" si="76"/>
        <v>1.3300665228585862E-2</v>
      </c>
      <c r="T381" s="372" t="e">
        <f t="shared" si="77"/>
        <v>#DIV/0!</v>
      </c>
      <c r="U381" s="372">
        <f t="shared" si="78"/>
        <v>6.7433149777455847E-2</v>
      </c>
      <c r="V381" s="372">
        <f t="shared" si="79"/>
        <v>1.5475819939198443E-2</v>
      </c>
      <c r="W381" s="372">
        <f t="shared" si="80"/>
        <v>5.2185074956900834E-4</v>
      </c>
      <c r="X381" s="372">
        <f t="shared" si="81"/>
        <v>3.8987618846779704E-3</v>
      </c>
      <c r="Y381" s="372">
        <f t="shared" si="82"/>
        <v>-4.5511273008360664E-3</v>
      </c>
      <c r="Z381" s="372">
        <f t="shared" si="83"/>
        <v>2.2767124862590471E-3</v>
      </c>
      <c r="AA381" s="372">
        <f t="shared" si="84"/>
        <v>1.9192711887539016E-3</v>
      </c>
      <c r="AD381" s="338">
        <v>43542</v>
      </c>
      <c r="AE381" s="355" t="e">
        <f t="shared" si="87"/>
        <v>#DIV/0!</v>
      </c>
      <c r="AJ381" s="307">
        <v>43542</v>
      </c>
      <c r="AK381" s="326">
        <v>2117.9899999999998</v>
      </c>
      <c r="AL381" s="340">
        <f>AK381*'Traded prices'!Y379</f>
        <v>1871.0539171732285</v>
      </c>
      <c r="AM381" s="343">
        <v>5.0005639999999998</v>
      </c>
      <c r="AN381" s="364"/>
      <c r="AP381" s="307">
        <v>43542</v>
      </c>
      <c r="AQ381" s="355">
        <f t="shared" si="85"/>
        <v>3.3568554274694407E-3</v>
      </c>
      <c r="AR381" s="355">
        <f t="shared" si="86"/>
        <v>5.9809007368571976E-4</v>
      </c>
      <c r="AS381" s="314"/>
      <c r="AT381" s="314"/>
      <c r="AV381" s="338">
        <v>43542</v>
      </c>
      <c r="AW381" s="355">
        <f t="shared" si="88"/>
        <v>2.253349285955952E-3</v>
      </c>
      <c r="BA381" s="267"/>
      <c r="BE381" s="267"/>
      <c r="BF381" s="314"/>
      <c r="BO381" s="338">
        <v>43544</v>
      </c>
      <c r="BP381" s="355" t="e">
        <f t="shared" si="89"/>
        <v>#DIV/0!</v>
      </c>
    </row>
    <row r="382" spans="4:68" x14ac:dyDescent="0.2">
      <c r="D382" s="338">
        <v>43539</v>
      </c>
      <c r="E382" s="336">
        <f>'Prices-Returns EUR'!E380</f>
        <v>1514.2398690174898</v>
      </c>
      <c r="F382" s="336">
        <f>'Prices-Returns EUR'!F380</f>
        <v>100.63657040177284</v>
      </c>
      <c r="G382" s="336">
        <f>'Prices-Returns EUR'!G380</f>
        <v>0</v>
      </c>
      <c r="H382" s="336">
        <f>'Prices-Returns EUR'!H380</f>
        <v>8.0029146526735051</v>
      </c>
      <c r="I382" s="336">
        <f>'Prices-Returns EUR'!I380</f>
        <v>19.29542516257855</v>
      </c>
      <c r="J382" s="336">
        <f>'Prices-Returns EUR'!J380</f>
        <v>16.691111370505766</v>
      </c>
      <c r="K382" s="336">
        <f>'Prices-Returns EUR'!K380</f>
        <v>21.449635579985816</v>
      </c>
      <c r="L382" s="336">
        <f>'Prices-Returns EUR'!L380</f>
        <v>307.23245200000002</v>
      </c>
      <c r="M382" s="336">
        <f>'Prices-Returns EUR'!M380</f>
        <v>39.942453134358558</v>
      </c>
      <c r="N382" s="336">
        <f>'Prices-Returns EUR'!N380</f>
        <v>1.9226048</v>
      </c>
      <c r="Q382" s="338">
        <v>43539</v>
      </c>
      <c r="R382" s="372">
        <f t="shared" si="75"/>
        <v>1.7538820872458949E-2</v>
      </c>
      <c r="S382" s="372">
        <f t="shared" si="76"/>
        <v>1.3548100220709625E-2</v>
      </c>
      <c r="T382" s="372" t="e">
        <f t="shared" si="77"/>
        <v>#DIV/0!</v>
      </c>
      <c r="U382" s="372">
        <f t="shared" si="78"/>
        <v>-3.3246203578649824E-2</v>
      </c>
      <c r="V382" s="372">
        <f t="shared" si="79"/>
        <v>5.013266206862288E-2</v>
      </c>
      <c r="W382" s="372">
        <f t="shared" si="80"/>
        <v>5.0810163871617409E-3</v>
      </c>
      <c r="X382" s="372">
        <f t="shared" si="81"/>
        <v>7.3639272008287904E-3</v>
      </c>
      <c r="Y382" s="372">
        <f t="shared" si="82"/>
        <v>9.505647226057734E-3</v>
      </c>
      <c r="Z382" s="372">
        <f t="shared" si="83"/>
        <v>-8.737443428626035E-3</v>
      </c>
      <c r="AA382" s="372">
        <f t="shared" si="84"/>
        <v>1.2337043682028925E-2</v>
      </c>
      <c r="AD382" s="338">
        <v>43539</v>
      </c>
      <c r="AE382" s="355" t="e">
        <f t="shared" si="87"/>
        <v>#DIV/0!</v>
      </c>
      <c r="AJ382" s="307">
        <v>43539</v>
      </c>
      <c r="AK382" s="326">
        <v>2108.7800000000002</v>
      </c>
      <c r="AL382" s="340">
        <f>AK382*'Traded prices'!Y380</f>
        <v>1864.7940730679375</v>
      </c>
      <c r="AM382" s="343">
        <v>4.9975750000000003</v>
      </c>
      <c r="AN382" s="364"/>
      <c r="AP382" s="307">
        <v>43539</v>
      </c>
      <c r="AQ382" s="355">
        <f t="shared" si="85"/>
        <v>7.9612620963012137E-3</v>
      </c>
      <c r="AR382" s="355">
        <f t="shared" si="86"/>
        <v>9.1427816086886438E-4</v>
      </c>
      <c r="AS382" s="314"/>
      <c r="AT382" s="314"/>
      <c r="AV382" s="338">
        <v>43539</v>
      </c>
      <c r="AW382" s="355">
        <f t="shared" si="88"/>
        <v>5.1424685221282736E-3</v>
      </c>
      <c r="BA382" s="267"/>
      <c r="BE382" s="267"/>
      <c r="BF382" s="314"/>
      <c r="BO382" s="338">
        <v>43543</v>
      </c>
      <c r="BP382" s="355" t="e">
        <f t="shared" si="89"/>
        <v>#DIV/0!</v>
      </c>
    </row>
    <row r="383" spans="4:68" x14ac:dyDescent="0.2">
      <c r="D383" s="338">
        <v>43538</v>
      </c>
      <c r="E383" s="336">
        <f>'Prices-Returns EUR'!E381</f>
        <v>1488.139654189458</v>
      </c>
      <c r="F383" s="336">
        <f>'Prices-Returns EUR'!F381</f>
        <v>99.291361090665845</v>
      </c>
      <c r="G383" s="336">
        <f>'Prices-Returns EUR'!G381</f>
        <v>0</v>
      </c>
      <c r="H383" s="336">
        <f>'Prices-Returns EUR'!H381</f>
        <v>8.2781310839409556</v>
      </c>
      <c r="I383" s="336">
        <f>'Prices-Returns EUR'!I381</f>
        <v>18.374273898470225</v>
      </c>
      <c r="J383" s="336">
        <f>'Prices-Returns EUR'!J381</f>
        <v>16.606732291594962</v>
      </c>
      <c r="K383" s="336">
        <f>'Prices-Returns EUR'!K381</f>
        <v>21.292836680769494</v>
      </c>
      <c r="L383" s="336">
        <f>'Prices-Returns EUR'!L381</f>
        <v>304.33950800000002</v>
      </c>
      <c r="M383" s="336">
        <f>'Prices-Returns EUR'!M381</f>
        <v>40.294524260568679</v>
      </c>
      <c r="N383" s="336">
        <f>'Prices-Returns EUR'!N381</f>
        <v>1.8991746000000003</v>
      </c>
      <c r="Q383" s="338">
        <v>43538</v>
      </c>
      <c r="R383" s="372">
        <f t="shared" si="75"/>
        <v>-6.552992142992653E-3</v>
      </c>
      <c r="S383" s="372">
        <f t="shared" si="76"/>
        <v>-3.0656544734632973E-3</v>
      </c>
      <c r="T383" s="372" t="e">
        <f t="shared" si="77"/>
        <v>#DIV/0!</v>
      </c>
      <c r="U383" s="372">
        <f t="shared" si="78"/>
        <v>-1.7201847924215308E-3</v>
      </c>
      <c r="V383" s="372">
        <f t="shared" si="79"/>
        <v>3.855136855684238E-2</v>
      </c>
      <c r="W383" s="372">
        <f t="shared" si="80"/>
        <v>-6.3900312893588884E-3</v>
      </c>
      <c r="X383" s="372">
        <f t="shared" si="81"/>
        <v>-3.0284764726358215E-3</v>
      </c>
      <c r="Y383" s="372">
        <f t="shared" si="82"/>
        <v>1.6425107620369417E-2</v>
      </c>
      <c r="Z383" s="372">
        <f t="shared" si="83"/>
        <v>8.1985010570595485E-4</v>
      </c>
      <c r="AA383" s="372">
        <f t="shared" si="84"/>
        <v>1.316221588453903E-2</v>
      </c>
      <c r="AD383" s="338">
        <v>43538</v>
      </c>
      <c r="AE383" s="355" t="e">
        <f t="shared" si="87"/>
        <v>#DIV/0!</v>
      </c>
      <c r="AJ383" s="307">
        <v>43538</v>
      </c>
      <c r="AK383" s="326">
        <v>2096.3200000000002</v>
      </c>
      <c r="AL383" s="340">
        <f>AK383*'Traded prices'!Y381</f>
        <v>1850.0652189645102</v>
      </c>
      <c r="AM383" s="343">
        <v>4.9930099999999999</v>
      </c>
      <c r="AN383" s="364"/>
      <c r="AP383" s="307">
        <v>43538</v>
      </c>
      <c r="AQ383" s="355">
        <f t="shared" si="85"/>
        <v>-3.5397435759942919E-3</v>
      </c>
      <c r="AR383" s="355">
        <f t="shared" si="86"/>
        <v>-3.8679127805685276E-4</v>
      </c>
      <c r="AS383" s="314"/>
      <c r="AT383" s="314"/>
      <c r="AV383" s="338">
        <v>43538</v>
      </c>
      <c r="AW383" s="355">
        <f t="shared" si="88"/>
        <v>-2.2785626568193164E-3</v>
      </c>
      <c r="BA383" s="267"/>
      <c r="BE383" s="267"/>
      <c r="BF383" s="314"/>
      <c r="BO383" s="338">
        <v>43542</v>
      </c>
      <c r="BP383" s="355" t="e">
        <f t="shared" si="89"/>
        <v>#DIV/0!</v>
      </c>
    </row>
    <row r="384" spans="4:68" x14ac:dyDescent="0.2">
      <c r="D384" s="338">
        <v>43537</v>
      </c>
      <c r="E384" s="336">
        <f>'Prices-Returns EUR'!E382</f>
        <v>1497.9557464263405</v>
      </c>
      <c r="F384" s="336">
        <f>'Prices-Returns EUR'!F382</f>
        <v>99.596690129302885</v>
      </c>
      <c r="G384" s="336">
        <f>'Prices-Returns EUR'!G382</f>
        <v>0</v>
      </c>
      <c r="H384" s="336">
        <f>'Prices-Returns EUR'!H382</f>
        <v>8.2923955366358211</v>
      </c>
      <c r="I384" s="336">
        <f>'Prices-Returns EUR'!I382</f>
        <v>17.692214804938228</v>
      </c>
      <c r="J384" s="336">
        <f>'Prices-Returns EUR'!J382</f>
        <v>16.713532285857301</v>
      </c>
      <c r="K384" s="336">
        <f>'Prices-Returns EUR'!K382</f>
        <v>21.357517419789236</v>
      </c>
      <c r="L384" s="336">
        <f>'Prices-Returns EUR'!L382</f>
        <v>299.42147799999998</v>
      </c>
      <c r="M384" s="336">
        <f>'Prices-Returns EUR'!M382</f>
        <v>40.261515852541088</v>
      </c>
      <c r="N384" s="336">
        <f>'Prices-Returns EUR'!N382</f>
        <v>1.8745020000000001</v>
      </c>
      <c r="Q384" s="338">
        <v>43537</v>
      </c>
      <c r="R384" s="372">
        <f t="shared" si="75"/>
        <v>8.0586050307758228E-3</v>
      </c>
      <c r="S384" s="372">
        <f t="shared" si="76"/>
        <v>5.2255456522289911E-3</v>
      </c>
      <c r="T384" s="372" t="e">
        <f t="shared" si="77"/>
        <v>#DIV/0!</v>
      </c>
      <c r="U384" s="372">
        <f t="shared" si="78"/>
        <v>3.7399873310623777E-2</v>
      </c>
      <c r="V384" s="372">
        <f t="shared" si="79"/>
        <v>3.4271628754956485E-2</v>
      </c>
      <c r="W384" s="372">
        <f t="shared" si="80"/>
        <v>-4.602259123855923E-4</v>
      </c>
      <c r="X384" s="372">
        <f t="shared" si="81"/>
        <v>4.5303263454610221E-3</v>
      </c>
      <c r="Y384" s="372">
        <f t="shared" si="82"/>
        <v>6.1567537439704001E-3</v>
      </c>
      <c r="Z384" s="372">
        <f t="shared" si="83"/>
        <v>-5.0584826917445813E-3</v>
      </c>
      <c r="AA384" s="372">
        <f t="shared" si="84"/>
        <v>-1.6364177328176188E-2</v>
      </c>
      <c r="AD384" s="338">
        <v>43537</v>
      </c>
      <c r="AE384" s="355" t="e">
        <f t="shared" si="87"/>
        <v>#DIV/0!</v>
      </c>
      <c r="AJ384" s="307">
        <v>43537</v>
      </c>
      <c r="AK384" s="326">
        <v>2095.67</v>
      </c>
      <c r="AL384" s="340">
        <f>AK384*'Traded prices'!Y382</f>
        <v>1856.6372387031615</v>
      </c>
      <c r="AM384" s="343">
        <v>4.994942</v>
      </c>
      <c r="AN384" s="364"/>
      <c r="AP384" s="307">
        <v>43537</v>
      </c>
      <c r="AQ384" s="355">
        <f t="shared" si="85"/>
        <v>3.3841976559148002E-3</v>
      </c>
      <c r="AR384" s="355">
        <f t="shared" si="86"/>
        <v>-2.47389104231166E-4</v>
      </c>
      <c r="AS384" s="314"/>
      <c r="AT384" s="314"/>
      <c r="AV384" s="338">
        <v>43537</v>
      </c>
      <c r="AW384" s="355">
        <f t="shared" si="88"/>
        <v>1.9315629518564135E-3</v>
      </c>
      <c r="BA384" s="267"/>
      <c r="BE384" s="267"/>
      <c r="BF384" s="314"/>
      <c r="BO384" s="338">
        <v>43539</v>
      </c>
      <c r="BP384" s="355" t="e">
        <f t="shared" si="89"/>
        <v>#DIV/0!</v>
      </c>
    </row>
    <row r="385" spans="4:68" x14ac:dyDescent="0.2">
      <c r="D385" s="338">
        <v>43536</v>
      </c>
      <c r="E385" s="336">
        <f>'Prices-Returns EUR'!E383</f>
        <v>1485.9808139632994</v>
      </c>
      <c r="F385" s="336">
        <f>'Prices-Returns EUR'!F383</f>
        <v>99.07894856042553</v>
      </c>
      <c r="G385" s="336">
        <f>'Prices-Returns EUR'!G383</f>
        <v>0</v>
      </c>
      <c r="H385" s="336">
        <f>'Prices-Returns EUR'!H383</f>
        <v>7.9934418250626376</v>
      </c>
      <c r="I385" s="336">
        <f>'Prices-Returns EUR'!I383</f>
        <v>17.105965505634046</v>
      </c>
      <c r="J385" s="336">
        <f>'Prices-Returns EUR'!J383</f>
        <v>16.721227828190738</v>
      </c>
      <c r="K385" s="336">
        <f>'Prices-Returns EUR'!K383</f>
        <v>21.261197257716557</v>
      </c>
      <c r="L385" s="336">
        <f>'Prices-Returns EUR'!L383</f>
        <v>297.589294</v>
      </c>
      <c r="M385" s="336">
        <f>'Prices-Returns EUR'!M383</f>
        <v>40.466213493096355</v>
      </c>
      <c r="N385" s="336">
        <f>'Prices-Returns EUR'!N383</f>
        <v>1.9056870000000001</v>
      </c>
      <c r="Q385" s="338">
        <v>43536</v>
      </c>
      <c r="R385" s="372">
        <f t="shared" si="75"/>
        <v>-9.0022480680018724E-4</v>
      </c>
      <c r="S385" s="372">
        <f t="shared" si="76"/>
        <v>4.6038370224623648E-3</v>
      </c>
      <c r="T385" s="372" t="e">
        <f t="shared" si="77"/>
        <v>#DIV/0!</v>
      </c>
      <c r="U385" s="372">
        <f t="shared" si="78"/>
        <v>1.5675292134276875E-2</v>
      </c>
      <c r="V385" s="372">
        <f t="shared" si="79"/>
        <v>-5.951351412239847E-2</v>
      </c>
      <c r="W385" s="372">
        <f t="shared" si="80"/>
        <v>1.7548552069523993E-4</v>
      </c>
      <c r="X385" s="372">
        <f t="shared" si="81"/>
        <v>3.4431667688841205E-3</v>
      </c>
      <c r="Y385" s="372">
        <f t="shared" si="82"/>
        <v>7.1802111562264681E-3</v>
      </c>
      <c r="Z385" s="372">
        <f t="shared" si="83"/>
        <v>2.066123482834259E-2</v>
      </c>
      <c r="AA385" s="372">
        <f t="shared" si="84"/>
        <v>1.7410181453356488E-2</v>
      </c>
      <c r="AD385" s="338">
        <v>43536</v>
      </c>
      <c r="AE385" s="355" t="e">
        <f t="shared" si="87"/>
        <v>#DIV/0!</v>
      </c>
      <c r="AJ385" s="307">
        <v>43536</v>
      </c>
      <c r="AK385" s="326">
        <v>2083.38</v>
      </c>
      <c r="AL385" s="340">
        <f>AK385*'Traded prices'!Y383</f>
        <v>1850.3752032776665</v>
      </c>
      <c r="AM385" s="343">
        <v>4.9961779999999996</v>
      </c>
      <c r="AN385" s="364"/>
      <c r="AP385" s="307">
        <v>43536</v>
      </c>
      <c r="AQ385" s="355">
        <f t="shared" si="85"/>
        <v>1.811932596190724E-3</v>
      </c>
      <c r="AR385" s="355">
        <f t="shared" si="86"/>
        <v>1.036264031740286E-3</v>
      </c>
      <c r="AS385" s="314"/>
      <c r="AT385" s="314"/>
      <c r="AV385" s="338">
        <v>43536</v>
      </c>
      <c r="AW385" s="355">
        <f t="shared" si="88"/>
        <v>1.5016651704105489E-3</v>
      </c>
      <c r="BA385" s="267"/>
      <c r="BE385" s="267"/>
      <c r="BF385" s="314"/>
      <c r="BO385" s="338">
        <v>43538</v>
      </c>
      <c r="BP385" s="355" t="e">
        <f t="shared" si="89"/>
        <v>#DIV/0!</v>
      </c>
    </row>
    <row r="386" spans="4:68" x14ac:dyDescent="0.2">
      <c r="D386" s="338">
        <v>43535</v>
      </c>
      <c r="E386" s="336">
        <f>'Prices-Returns EUR'!E384</f>
        <v>1487.3197360853669</v>
      </c>
      <c r="F386" s="336">
        <f>'Prices-Returns EUR'!F384</f>
        <v>98.624895614658271</v>
      </c>
      <c r="G386" s="336">
        <f>'Prices-Returns EUR'!G384</f>
        <v>0</v>
      </c>
      <c r="H386" s="336">
        <f>'Prices-Returns EUR'!H384</f>
        <v>7.8700760833373389</v>
      </c>
      <c r="I386" s="336">
        <f>'Prices-Returns EUR'!I384</f>
        <v>18.188422441468532</v>
      </c>
      <c r="J386" s="336">
        <f>'Prices-Returns EUR'!J384</f>
        <v>16.718294009661317</v>
      </c>
      <c r="K386" s="336">
        <f>'Prices-Returns EUR'!K384</f>
        <v>21.188242604888348</v>
      </c>
      <c r="L386" s="336">
        <f>'Prices-Returns EUR'!L384</f>
        <v>295.46777300000002</v>
      </c>
      <c r="M386" s="336">
        <f>'Prices-Returns EUR'!M384</f>
        <v>39.64705635156416</v>
      </c>
      <c r="N386" s="336">
        <f>'Prices-Returns EUR'!N384</f>
        <v>1.8730764000000002</v>
      </c>
      <c r="Q386" s="338">
        <v>43535</v>
      </c>
      <c r="R386" s="372">
        <f t="shared" si="75"/>
        <v>2.7609619735200708E-2</v>
      </c>
      <c r="S386" s="372">
        <f t="shared" si="76"/>
        <v>1.7894957729168492E-2</v>
      </c>
      <c r="T386" s="372" t="e">
        <f t="shared" si="77"/>
        <v>#DIV/0!</v>
      </c>
      <c r="U386" s="372">
        <f t="shared" si="78"/>
        <v>4.1745970523865417E-2</v>
      </c>
      <c r="V386" s="372">
        <f t="shared" si="79"/>
        <v>-2.6851616440657922E-2</v>
      </c>
      <c r="W386" s="372">
        <f t="shared" si="80"/>
        <v>-1.4995170500600175E-3</v>
      </c>
      <c r="X386" s="372">
        <f t="shared" si="81"/>
        <v>1.3017858513460157E-2</v>
      </c>
      <c r="Y386" s="372">
        <f t="shared" si="82"/>
        <v>1.9622391642581949E-3</v>
      </c>
      <c r="Z386" s="372">
        <f t="shared" si="83"/>
        <v>-7.138832475800938E-3</v>
      </c>
      <c r="AA386" s="372">
        <f t="shared" si="84"/>
        <v>1.7737035769296305E-3</v>
      </c>
      <c r="AD386" s="338">
        <v>43535</v>
      </c>
      <c r="AE386" s="355" t="e">
        <f t="shared" si="87"/>
        <v>#DIV/0!</v>
      </c>
      <c r="AJ386" s="307">
        <v>43535</v>
      </c>
      <c r="AK386" s="326">
        <v>2074.66</v>
      </c>
      <c r="AL386" s="340">
        <f>AK386*'Traded prices'!Y384</f>
        <v>1847.0285121104798</v>
      </c>
      <c r="AM386" s="343">
        <v>4.9910059999999996</v>
      </c>
      <c r="AN386" s="364"/>
      <c r="AP386" s="307">
        <v>43535</v>
      </c>
      <c r="AQ386" s="355">
        <f t="shared" si="85"/>
        <v>8.4068605455629442E-3</v>
      </c>
      <c r="AR386" s="355">
        <f t="shared" si="86"/>
        <v>-2.3276460247345643E-4</v>
      </c>
      <c r="AS386" s="314"/>
      <c r="AT386" s="314"/>
      <c r="AV386" s="338">
        <v>43535</v>
      </c>
      <c r="AW386" s="355">
        <f t="shared" si="88"/>
        <v>4.9510104863483839E-3</v>
      </c>
      <c r="BA386" s="267"/>
      <c r="BE386" s="267"/>
      <c r="BF386" s="314"/>
      <c r="BO386" s="338">
        <v>43537</v>
      </c>
      <c r="BP386" s="355" t="e">
        <f t="shared" si="89"/>
        <v>#DIV/0!</v>
      </c>
    </row>
    <row r="387" spans="4:68" x14ac:dyDescent="0.2">
      <c r="D387" s="338">
        <v>43532</v>
      </c>
      <c r="E387" s="336">
        <f>'Prices-Returns EUR'!E385</f>
        <v>1447.3587124151547</v>
      </c>
      <c r="F387" s="336">
        <f>'Prices-Returns EUR'!F385</f>
        <v>96.891034645344433</v>
      </c>
      <c r="G387" s="336">
        <f>'Prices-Returns EUR'!G385</f>
        <v>0</v>
      </c>
      <c r="H387" s="336">
        <f>'Prices-Returns EUR'!H385</f>
        <v>7.5546978879886559</v>
      </c>
      <c r="I387" s="336">
        <f>'Prices-Returns EUR'!I385</f>
        <v>18.69028685527217</v>
      </c>
      <c r="J387" s="336">
        <f>'Prices-Returns EUR'!J385</f>
        <v>16.743401024974258</v>
      </c>
      <c r="K387" s="336">
        <f>'Prices-Returns EUR'!K385</f>
        <v>20.915961576413626</v>
      </c>
      <c r="L387" s="336">
        <f>'Prices-Returns EUR'!L385</f>
        <v>294.88913000000002</v>
      </c>
      <c r="M387" s="336">
        <f>'Prices-Returns EUR'!M385</f>
        <v>39.932125103077759</v>
      </c>
      <c r="N387" s="336">
        <f>'Prices-Returns EUR'!N385</f>
        <v>1.8697600000000003</v>
      </c>
      <c r="Q387" s="338">
        <v>43532</v>
      </c>
      <c r="R387" s="372">
        <f t="shared" si="75"/>
        <v>7.1300740702926468E-3</v>
      </c>
      <c r="S387" s="372">
        <f t="shared" si="76"/>
        <v>1.1428411760029622E-2</v>
      </c>
      <c r="T387" s="372" t="e">
        <f t="shared" si="77"/>
        <v>#DIV/0!</v>
      </c>
      <c r="U387" s="372">
        <f t="shared" si="78"/>
        <v>3.1048582046834028E-2</v>
      </c>
      <c r="V387" s="372">
        <f t="shared" si="79"/>
        <v>2.7013561842728961E-2</v>
      </c>
      <c r="W387" s="372">
        <f t="shared" si="80"/>
        <v>1.2930045458300121E-2</v>
      </c>
      <c r="X387" s="372">
        <f t="shared" si="81"/>
        <v>8.1940941531697398E-3</v>
      </c>
      <c r="Y387" s="372">
        <f t="shared" si="82"/>
        <v>-8.168902554841484E-4</v>
      </c>
      <c r="Z387" s="372">
        <f t="shared" si="83"/>
        <v>-2.1901568100318625E-2</v>
      </c>
      <c r="AA387" s="372">
        <f t="shared" si="84"/>
        <v>-9.3022038384452665E-3</v>
      </c>
      <c r="AD387" s="338">
        <v>43532</v>
      </c>
      <c r="AE387" s="355" t="e">
        <f t="shared" si="87"/>
        <v>#DIV/0!</v>
      </c>
      <c r="AJ387" s="307">
        <v>43532</v>
      </c>
      <c r="AK387" s="326">
        <v>2051.12</v>
      </c>
      <c r="AL387" s="340">
        <f>AK387*'Traded prices'!Y385</f>
        <v>1831.6302520107906</v>
      </c>
      <c r="AM387" s="343">
        <v>4.9921680000000004</v>
      </c>
      <c r="AN387" s="364"/>
      <c r="AP387" s="307">
        <v>43532</v>
      </c>
      <c r="AQ387" s="355">
        <f t="shared" si="85"/>
        <v>5.2868176419347268E-3</v>
      </c>
      <c r="AR387" s="355">
        <f t="shared" si="86"/>
        <v>3.0877883680746621E-4</v>
      </c>
      <c r="AS387" s="314"/>
      <c r="AT387" s="314"/>
      <c r="AV387" s="338">
        <v>43532</v>
      </c>
      <c r="AW387" s="355">
        <f t="shared" si="88"/>
        <v>3.2956021198838224E-3</v>
      </c>
      <c r="BA387" s="267"/>
      <c r="BE387" s="267"/>
      <c r="BF387" s="314"/>
      <c r="BO387" s="338">
        <v>43536</v>
      </c>
      <c r="BP387" s="355" t="e">
        <f t="shared" si="89"/>
        <v>#DIV/0!</v>
      </c>
    </row>
    <row r="388" spans="4:68" x14ac:dyDescent="0.2">
      <c r="D388" s="338">
        <v>43531</v>
      </c>
      <c r="E388" s="336">
        <f>'Prices-Returns EUR'!E386</f>
        <v>1437.1119974261999</v>
      </c>
      <c r="F388" s="336">
        <f>'Prices-Returns EUR'!F386</f>
        <v>95.796235817362714</v>
      </c>
      <c r="G388" s="336">
        <f>'Prices-Returns EUR'!G386</f>
        <v>0</v>
      </c>
      <c r="H388" s="336">
        <f>'Prices-Returns EUR'!H386</f>
        <v>7.327198756232316</v>
      </c>
      <c r="I388" s="336">
        <f>'Prices-Returns EUR'!I386</f>
        <v>18.198675801064343</v>
      </c>
      <c r="J388" s="336">
        <f>'Prices-Returns EUR'!J386</f>
        <v>16.52967161952305</v>
      </c>
      <c r="K388" s="336">
        <f>'Prices-Returns EUR'!K386</f>
        <v>20.745967168139323</v>
      </c>
      <c r="L388" s="336">
        <f>'Prices-Returns EUR'!L386</f>
        <v>295.13021900000001</v>
      </c>
      <c r="M388" s="336">
        <f>'Prices-Returns EUR'!M386</f>
        <v>40.826284759010221</v>
      </c>
      <c r="N388" s="336">
        <f>'Prices-Returns EUR'!N386</f>
        <v>1.8873162000000003</v>
      </c>
      <c r="Q388" s="338">
        <v>43531</v>
      </c>
      <c r="R388" s="372">
        <f t="shared" si="75"/>
        <v>-2.6359714600106332E-2</v>
      </c>
      <c r="S388" s="372">
        <f t="shared" si="76"/>
        <v>-1.277336702577947E-2</v>
      </c>
      <c r="T388" s="372" t="e">
        <f t="shared" si="77"/>
        <v>#DIV/0!</v>
      </c>
      <c r="U388" s="372">
        <f t="shared" si="78"/>
        <v>-1.1344044670710929E-2</v>
      </c>
      <c r="V388" s="372">
        <f t="shared" si="79"/>
        <v>-3.5145416454495093E-3</v>
      </c>
      <c r="W388" s="372">
        <f t="shared" si="80"/>
        <v>-3.1759251726450888E-3</v>
      </c>
      <c r="X388" s="372">
        <f t="shared" si="81"/>
        <v>-8.9914208549671804E-3</v>
      </c>
      <c r="Y388" s="372">
        <f t="shared" si="82"/>
        <v>-2.7697321128867802E-3</v>
      </c>
      <c r="Z388" s="372">
        <f t="shared" si="83"/>
        <v>-1.7673075040973374E-2</v>
      </c>
      <c r="AA388" s="372">
        <f t="shared" si="84"/>
        <v>1.4096976886117663E-3</v>
      </c>
      <c r="AD388" s="338">
        <v>43531</v>
      </c>
      <c r="AE388" s="355" t="e">
        <f t="shared" si="87"/>
        <v>#DIV/0!</v>
      </c>
      <c r="AJ388" s="307">
        <v>43531</v>
      </c>
      <c r="AK388" s="326">
        <v>2061.41</v>
      </c>
      <c r="AL388" s="340">
        <f>AK388*'Traded prices'!Y386</f>
        <v>1821.9976825192834</v>
      </c>
      <c r="AM388" s="343">
        <v>4.9906269999999999</v>
      </c>
      <c r="AN388" s="364"/>
      <c r="AP388" s="307">
        <v>43531</v>
      </c>
      <c r="AQ388" s="355">
        <f t="shared" si="85"/>
        <v>-8.9185979624767375E-3</v>
      </c>
      <c r="AR388" s="355">
        <f t="shared" si="86"/>
        <v>2.8683656484980169E-3</v>
      </c>
      <c r="AS388" s="314"/>
      <c r="AT388" s="314"/>
      <c r="AV388" s="338">
        <v>43531</v>
      </c>
      <c r="AW388" s="355">
        <f t="shared" si="88"/>
        <v>-4.2038125180868359E-3</v>
      </c>
      <c r="BA388" s="267"/>
      <c r="BE388" s="267"/>
      <c r="BF388" s="314"/>
      <c r="BO388" s="338">
        <v>43535</v>
      </c>
      <c r="BP388" s="355" t="e">
        <f t="shared" si="89"/>
        <v>#DIV/0!</v>
      </c>
    </row>
    <row r="389" spans="4:68" x14ac:dyDescent="0.2">
      <c r="D389" s="338">
        <v>43530</v>
      </c>
      <c r="E389" s="336">
        <f>'Prices-Returns EUR'!E387</f>
        <v>1476.0194488418781</v>
      </c>
      <c r="F389" s="336">
        <f>'Prices-Returns EUR'!F387</f>
        <v>97.035708537113834</v>
      </c>
      <c r="G389" s="336">
        <f>'Prices-Returns EUR'!G387</f>
        <v>0</v>
      </c>
      <c r="H389" s="336">
        <f>'Prices-Returns EUR'!H387</f>
        <v>7.4112725632567145</v>
      </c>
      <c r="I389" s="336">
        <f>'Prices-Returns EUR'!I387</f>
        <v>18.262861387977463</v>
      </c>
      <c r="J389" s="336">
        <f>'Prices-Returns EUR'!J387</f>
        <v>16.582335877457524</v>
      </c>
      <c r="K389" s="336">
        <f>'Prices-Returns EUR'!K387</f>
        <v>20.934195328598843</v>
      </c>
      <c r="L389" s="336">
        <f>'Prices-Returns EUR'!L387</f>
        <v>295.94992100000002</v>
      </c>
      <c r="M389" s="336">
        <f>'Prices-Returns EUR'!M387</f>
        <v>41.5607917503769</v>
      </c>
      <c r="N389" s="336">
        <f>'Prices-Returns EUR'!N387</f>
        <v>1.8846594000000001</v>
      </c>
      <c r="Q389" s="338">
        <v>43530</v>
      </c>
      <c r="R389" s="372">
        <f t="shared" si="75"/>
        <v>-1.1235409181201694E-2</v>
      </c>
      <c r="S389" s="372">
        <f t="shared" si="76"/>
        <v>3.1242415570182924E-3</v>
      </c>
      <c r="T389" s="372" t="e">
        <f t="shared" si="77"/>
        <v>#DIV/0!</v>
      </c>
      <c r="U389" s="372">
        <f t="shared" si="78"/>
        <v>-3.4204701206454025E-2</v>
      </c>
      <c r="V389" s="372">
        <f t="shared" si="79"/>
        <v>-3.110696364971488E-2</v>
      </c>
      <c r="W389" s="372">
        <f t="shared" si="80"/>
        <v>3.7057381736771422E-3</v>
      </c>
      <c r="X389" s="372">
        <f t="shared" si="81"/>
        <v>-3.1759685957857275E-3</v>
      </c>
      <c r="Y389" s="372">
        <f t="shared" si="82"/>
        <v>-6.7960572635469285E-3</v>
      </c>
      <c r="Z389" s="372">
        <f t="shared" si="83"/>
        <v>2.9174873717376926E-3</v>
      </c>
      <c r="AA389" s="372">
        <f t="shared" si="84"/>
        <v>9.2058848834186691E-4</v>
      </c>
      <c r="AD389" s="338">
        <v>43530</v>
      </c>
      <c r="AE389" s="355" t="e">
        <f t="shared" si="87"/>
        <v>#DIV/0!</v>
      </c>
      <c r="AJ389" s="307">
        <v>43530</v>
      </c>
      <c r="AK389" s="326">
        <v>2078.69</v>
      </c>
      <c r="AL389" s="340">
        <f>AK389*'Traded prices'!Y387</f>
        <v>1838.3935757179115</v>
      </c>
      <c r="AM389" s="343">
        <v>4.9763529999999996</v>
      </c>
      <c r="AN389" s="364"/>
      <c r="AP389" s="307">
        <v>43530</v>
      </c>
      <c r="AQ389" s="355">
        <f t="shared" si="85"/>
        <v>-1.5563398483611213E-3</v>
      </c>
      <c r="AR389" s="355">
        <f t="shared" si="86"/>
        <v>1.8053764707184339E-3</v>
      </c>
      <c r="AS389" s="314"/>
      <c r="AT389" s="314"/>
      <c r="AV389" s="338">
        <v>43530</v>
      </c>
      <c r="AW389" s="355">
        <f t="shared" si="88"/>
        <v>-2.1165332072929904E-4</v>
      </c>
      <c r="BA389" s="267"/>
      <c r="BE389" s="267"/>
      <c r="BF389" s="314"/>
      <c r="BO389" s="338">
        <v>43532</v>
      </c>
      <c r="BP389" s="355" t="e">
        <f t="shared" si="89"/>
        <v>#DIV/0!</v>
      </c>
    </row>
    <row r="390" spans="4:68" x14ac:dyDescent="0.2">
      <c r="D390" s="338">
        <v>43529</v>
      </c>
      <c r="E390" s="336">
        <f>'Prices-Returns EUR'!E388</f>
        <v>1492.7915729866327</v>
      </c>
      <c r="F390" s="336">
        <f>'Prices-Returns EUR'!F388</f>
        <v>96.733489748486207</v>
      </c>
      <c r="G390" s="336">
        <f>'Prices-Returns EUR'!G388</f>
        <v>0</v>
      </c>
      <c r="H390" s="336">
        <f>'Prices-Returns EUR'!H388</f>
        <v>7.6737509206296011</v>
      </c>
      <c r="I390" s="336">
        <f>'Prices-Returns EUR'!I388</f>
        <v>18.849202856046606</v>
      </c>
      <c r="J390" s="336">
        <f>'Prices-Returns EUR'!J388</f>
        <v>16.521112958495596</v>
      </c>
      <c r="K390" s="336">
        <f>'Prices-Returns EUR'!K388</f>
        <v>21.00089350686007</v>
      </c>
      <c r="L390" s="336">
        <f>'Prices-Returns EUR'!L388</f>
        <v>297.97497600000003</v>
      </c>
      <c r="M390" s="336">
        <f>'Prices-Returns EUR'!M388</f>
        <v>41.439891390558763</v>
      </c>
      <c r="N390" s="336">
        <f>'Prices-Returns EUR'!N388</f>
        <v>1.8829260000000003</v>
      </c>
      <c r="Q390" s="338">
        <v>43529</v>
      </c>
      <c r="R390" s="372">
        <f t="shared" si="75"/>
        <v>1.1895665202594774E-3</v>
      </c>
      <c r="S390" s="372">
        <f t="shared" si="76"/>
        <v>-1.6034020734779775E-3</v>
      </c>
      <c r="T390" s="372" t="e">
        <f t="shared" si="77"/>
        <v>#DIV/0!</v>
      </c>
      <c r="U390" s="372">
        <f t="shared" si="78"/>
        <v>-5.7405857288304052E-3</v>
      </c>
      <c r="V390" s="372">
        <f t="shared" si="79"/>
        <v>1.5279420461001392E-2</v>
      </c>
      <c r="W390" s="372">
        <f t="shared" si="80"/>
        <v>2.8866802080236287E-3</v>
      </c>
      <c r="X390" s="372">
        <f t="shared" si="81"/>
        <v>2.1487463793266048E-3</v>
      </c>
      <c r="Y390" s="372">
        <f t="shared" si="82"/>
        <v>3.2467690864057541E-3</v>
      </c>
      <c r="Z390" s="372">
        <f t="shared" si="83"/>
        <v>4.6638309225319752E-3</v>
      </c>
      <c r="AA390" s="372">
        <f t="shared" si="84"/>
        <v>-1.1429750006443085E-3</v>
      </c>
      <c r="AD390" s="338">
        <v>43529</v>
      </c>
      <c r="AE390" s="355" t="e">
        <f t="shared" si="87"/>
        <v>#DIV/0!</v>
      </c>
      <c r="AJ390" s="307">
        <v>43529</v>
      </c>
      <c r="AK390" s="326">
        <v>2087.5</v>
      </c>
      <c r="AL390" s="340">
        <f>AK390*'Traded prices'!Y388</f>
        <v>1841.259200783252</v>
      </c>
      <c r="AM390" s="343">
        <v>4.9673850000000002</v>
      </c>
      <c r="AN390" s="364"/>
      <c r="AP390" s="307">
        <v>43529</v>
      </c>
      <c r="AQ390" s="355">
        <f t="shared" si="85"/>
        <v>2.0100156608404696E-3</v>
      </c>
      <c r="AR390" s="355">
        <f t="shared" si="86"/>
        <v>8.5766763929351342E-5</v>
      </c>
      <c r="AS390" s="314"/>
      <c r="AT390" s="314"/>
      <c r="AV390" s="338">
        <v>43529</v>
      </c>
      <c r="AW390" s="355">
        <f t="shared" si="88"/>
        <v>1.2403161020760223E-3</v>
      </c>
      <c r="BA390" s="267"/>
      <c r="BE390" s="267"/>
      <c r="BF390" s="314"/>
      <c r="BO390" s="338">
        <v>43531</v>
      </c>
      <c r="BP390" s="355" t="e">
        <f t="shared" si="89"/>
        <v>#DIV/0!</v>
      </c>
    </row>
    <row r="391" spans="4:68" x14ac:dyDescent="0.2">
      <c r="D391" s="338">
        <v>43528</v>
      </c>
      <c r="E391" s="336">
        <f>'Prices-Returns EUR'!E389</f>
        <v>1491.017908002166</v>
      </c>
      <c r="F391" s="336">
        <f>'Prices-Returns EUR'!F389</f>
        <v>96.888841517872848</v>
      </c>
      <c r="G391" s="336">
        <f>'Prices-Returns EUR'!G389</f>
        <v>0</v>
      </c>
      <c r="H391" s="336">
        <f>'Prices-Returns EUR'!H389</f>
        <v>7.718057089009065</v>
      </c>
      <c r="I391" s="336">
        <f>'Prices-Returns EUR'!I389</f>
        <v>18.565532282224208</v>
      </c>
      <c r="J391" s="336">
        <f>'Prices-Returns EUR'!J389</f>
        <v>16.473559061596777</v>
      </c>
      <c r="K391" s="336">
        <f>'Prices-Returns EUR'!K389</f>
        <v>20.955864668527912</v>
      </c>
      <c r="L391" s="336">
        <f>'Prices-Returns EUR'!L389</f>
        <v>297.010651</v>
      </c>
      <c r="M391" s="336">
        <f>'Prices-Returns EUR'!M389</f>
        <v>41.247519931623906</v>
      </c>
      <c r="N391" s="336">
        <f>'Prices-Returns EUR'!N389</f>
        <v>1.8850806</v>
      </c>
      <c r="Q391" s="338">
        <v>43528</v>
      </c>
      <c r="R391" s="372">
        <f t="shared" ref="R391:R454" si="90">E391/E392-1</f>
        <v>1.4400216471939675E-2</v>
      </c>
      <c r="S391" s="372">
        <f t="shared" ref="S391:S454" si="91">F391/F392-1</f>
        <v>-2.6152007389503851E-3</v>
      </c>
      <c r="T391" s="372" t="e">
        <f t="shared" ref="T391:T454" si="92">G391/G392-1</f>
        <v>#DIV/0!</v>
      </c>
      <c r="U391" s="372">
        <f t="shared" ref="U391:U454" si="93">H391/H392-1</f>
        <v>-3.537347714768091E-2</v>
      </c>
      <c r="V391" s="372">
        <f t="shared" ref="V391:V454" si="94">I391/I392-1</f>
        <v>-5.1844010819103059E-2</v>
      </c>
      <c r="W391" s="372">
        <f t="shared" ref="W391:W454" si="95">J391/J392-1</f>
        <v>8.1173832461667317E-4</v>
      </c>
      <c r="X391" s="372">
        <f t="shared" ref="X391:X454" si="96">K391/K392-1</f>
        <v>-8.0624612826868391E-3</v>
      </c>
      <c r="Y391" s="372">
        <f t="shared" ref="Y391:Y454" si="97">L391/L392-1</f>
        <v>4.5662765942662276E-3</v>
      </c>
      <c r="Z391" s="372">
        <f t="shared" ref="Z391:Z454" si="98">M391/M392-1</f>
        <v>-3.1568134197929032E-3</v>
      </c>
      <c r="AA391" s="372">
        <f t="shared" ref="AA391:AA454" si="99">N391/N392-1</f>
        <v>-2.2037386383124691E-3</v>
      </c>
      <c r="AD391" s="338">
        <v>43528</v>
      </c>
      <c r="AE391" s="355" t="e">
        <f t="shared" si="87"/>
        <v>#DIV/0!</v>
      </c>
      <c r="AJ391" s="307">
        <v>43528</v>
      </c>
      <c r="AK391" s="326">
        <v>2090.4</v>
      </c>
      <c r="AL391" s="340">
        <f>AK391*'Traded prices'!Y389</f>
        <v>1837.5656650187416</v>
      </c>
      <c r="AM391" s="343">
        <v>4.9669590000000001</v>
      </c>
      <c r="AN391" s="364"/>
      <c r="AP391" s="307">
        <v>43528</v>
      </c>
      <c r="AQ391" s="355">
        <f t="shared" ref="AQ391:AQ454" si="100">AL391/AL392-1</f>
        <v>-3.0538989928181604E-3</v>
      </c>
      <c r="AR391" s="355">
        <f t="shared" ref="AR391:AR454" si="101">AM391/AM392-1</f>
        <v>9.3202110136081373E-4</v>
      </c>
      <c r="AS391" s="314"/>
      <c r="AT391" s="314"/>
      <c r="AV391" s="338">
        <v>43528</v>
      </c>
      <c r="AW391" s="355">
        <f t="shared" si="88"/>
        <v>-1.4595309551465707E-3</v>
      </c>
      <c r="BA391" s="267"/>
      <c r="BE391" s="267"/>
      <c r="BF391" s="314"/>
      <c r="BO391" s="338">
        <v>43530</v>
      </c>
      <c r="BP391" s="355" t="e">
        <f t="shared" si="89"/>
        <v>#DIV/0!</v>
      </c>
    </row>
    <row r="392" spans="4:68" x14ac:dyDescent="0.2">
      <c r="D392" s="338">
        <v>43525</v>
      </c>
      <c r="E392" s="336">
        <f>'Prices-Returns EUR'!E390</f>
        <v>1469.8517249807887</v>
      </c>
      <c r="F392" s="336">
        <f>'Prices-Returns EUR'!F390</f>
        <v>97.142889674733993</v>
      </c>
      <c r="G392" s="336">
        <f>'Prices-Returns EUR'!G390</f>
        <v>0</v>
      </c>
      <c r="H392" s="336">
        <f>'Prices-Returns EUR'!H390</f>
        <v>8.0010832235748843</v>
      </c>
      <c r="I392" s="336">
        <f>'Prices-Returns EUR'!I390</f>
        <v>19.5806728998915</v>
      </c>
      <c r="J392" s="336">
        <f>'Prices-Returns EUR'!J390</f>
        <v>16.460197688302415</v>
      </c>
      <c r="K392" s="336">
        <f>'Prices-Returns EUR'!K390</f>
        <v>21.126193787994154</v>
      </c>
      <c r="L392" s="336">
        <f>'Prices-Returns EUR'!L390</f>
        <v>295.66058299999997</v>
      </c>
      <c r="M392" s="336">
        <f>'Prices-Returns EUR'!M390</f>
        <v>41.37814300876007</v>
      </c>
      <c r="N392" s="336">
        <f>'Prices-Returns EUR'!N390</f>
        <v>1.8892439999999999</v>
      </c>
      <c r="Q392" s="338">
        <v>43525</v>
      </c>
      <c r="R392" s="372">
        <f t="shared" si="90"/>
        <v>2.0056490668787452E-2</v>
      </c>
      <c r="S392" s="372">
        <f t="shared" si="91"/>
        <v>5.0575247356876574E-3</v>
      </c>
      <c r="T392" s="372" t="e">
        <f t="shared" si="92"/>
        <v>#DIV/0!</v>
      </c>
      <c r="U392" s="372">
        <f t="shared" si="93"/>
        <v>3.9012931653212846E-3</v>
      </c>
      <c r="V392" s="372">
        <f t="shared" si="94"/>
        <v>-1.4018681731786775E-2</v>
      </c>
      <c r="W392" s="372">
        <f t="shared" si="95"/>
        <v>-2.4853856661873897E-3</v>
      </c>
      <c r="X392" s="372">
        <f t="shared" si="96"/>
        <v>9.7676320937518657E-3</v>
      </c>
      <c r="Y392" s="372">
        <f t="shared" si="97"/>
        <v>1.5231714644454275E-2</v>
      </c>
      <c r="Z392" s="372">
        <f t="shared" si="98"/>
        <v>-8.7182311882669783E-3</v>
      </c>
      <c r="AA392" s="372">
        <f t="shared" si="99"/>
        <v>9.0476760184241556E-3</v>
      </c>
      <c r="AD392" s="338">
        <v>43525</v>
      </c>
      <c r="AE392" s="355" t="e">
        <f t="shared" ref="AE392:AE455" si="102">SUMPRODUCT(R392:AA392,$BA$5:$BJ$5)</f>
        <v>#DIV/0!</v>
      </c>
      <c r="AJ392" s="307">
        <v>43525</v>
      </c>
      <c r="AK392" s="326">
        <v>2096.35</v>
      </c>
      <c r="AL392" s="340">
        <f>AK392*'Traded prices'!Y390</f>
        <v>1843.1945951363964</v>
      </c>
      <c r="AM392" s="343">
        <v>4.9623340000000002</v>
      </c>
      <c r="AN392" s="364"/>
      <c r="AP392" s="307">
        <v>43525</v>
      </c>
      <c r="AQ392" s="355">
        <f t="shared" si="100"/>
        <v>5.6334474180792515E-3</v>
      </c>
      <c r="AR392" s="355">
        <f t="shared" si="101"/>
        <v>-1.1079266272370214E-3</v>
      </c>
      <c r="AS392" s="314"/>
      <c r="AT392" s="314"/>
      <c r="AV392" s="338">
        <v>43525</v>
      </c>
      <c r="AW392" s="355">
        <f t="shared" ref="AW392:AW455" si="103">SUMPRODUCT(AQ392:AR392,$BA$9:$BB$9)</f>
        <v>2.936897799952742E-3</v>
      </c>
      <c r="BA392" s="267"/>
      <c r="BE392" s="267"/>
      <c r="BF392" s="314"/>
      <c r="BO392" s="338">
        <v>43529</v>
      </c>
      <c r="BP392" s="355" t="e">
        <f t="shared" si="89"/>
        <v>#DIV/0!</v>
      </c>
    </row>
    <row r="393" spans="4:68" x14ac:dyDescent="0.2">
      <c r="D393" s="338">
        <v>43524</v>
      </c>
      <c r="E393" s="336">
        <f>'Prices-Returns EUR'!E391</f>
        <v>1440.9512987041519</v>
      </c>
      <c r="F393" s="336">
        <f>'Prices-Returns EUR'!F391</f>
        <v>96.654059378621994</v>
      </c>
      <c r="G393" s="336">
        <f>'Prices-Returns EUR'!G391</f>
        <v>0</v>
      </c>
      <c r="H393" s="336">
        <f>'Prices-Returns EUR'!H391</f>
        <v>7.9699899562309611</v>
      </c>
      <c r="I393" s="336">
        <f>'Prices-Returns EUR'!I391</f>
        <v>19.859070894246937</v>
      </c>
      <c r="J393" s="336">
        <f>'Prices-Returns EUR'!J391</f>
        <v>16.501209558012654</v>
      </c>
      <c r="K393" s="336">
        <f>'Prices-Returns EUR'!K391</f>
        <v>20.921836981632119</v>
      </c>
      <c r="L393" s="336">
        <f>'Prices-Returns EUR'!L391</f>
        <v>291.22473100000002</v>
      </c>
      <c r="M393" s="336">
        <f>'Prices-Returns EUR'!M391</f>
        <v>41.742059937570303</v>
      </c>
      <c r="N393" s="336">
        <f>'Prices-Returns EUR'!N391</f>
        <v>1.8723040000000002</v>
      </c>
      <c r="Q393" s="338">
        <v>43524</v>
      </c>
      <c r="R393" s="372">
        <f t="shared" si="90"/>
        <v>3.7015818492980301E-4</v>
      </c>
      <c r="S393" s="372">
        <f t="shared" si="91"/>
        <v>-1.1066159277306475E-4</v>
      </c>
      <c r="T393" s="372" t="e">
        <f t="shared" si="92"/>
        <v>#DIV/0!</v>
      </c>
      <c r="U393" s="372">
        <f t="shared" si="93"/>
        <v>2.3712413414123779E-2</v>
      </c>
      <c r="V393" s="372">
        <f t="shared" si="94"/>
        <v>2.3789020628006696E-2</v>
      </c>
      <c r="W393" s="372">
        <f t="shared" si="95"/>
        <v>-9.0940433888497818E-4</v>
      </c>
      <c r="X393" s="372">
        <f t="shared" si="96"/>
        <v>3.0486423595843526E-4</v>
      </c>
      <c r="Y393" s="372">
        <f t="shared" si="97"/>
        <v>-1.3226961148300465E-3</v>
      </c>
      <c r="Z393" s="372">
        <f t="shared" si="98"/>
        <v>-9.3957494857276336E-3</v>
      </c>
      <c r="AA393" s="372">
        <f t="shared" si="99"/>
        <v>1.2118858167167623E-2</v>
      </c>
      <c r="AD393" s="338">
        <v>43524</v>
      </c>
      <c r="AE393" s="355" t="e">
        <f t="shared" si="102"/>
        <v>#DIV/0!</v>
      </c>
      <c r="AJ393" s="307">
        <v>43524</v>
      </c>
      <c r="AK393" s="326">
        <v>2085.84</v>
      </c>
      <c r="AL393" s="340">
        <f>AK393*'Traded prices'!Y391</f>
        <v>1832.8692227458421</v>
      </c>
      <c r="AM393" s="343">
        <v>4.9678380000000004</v>
      </c>
      <c r="AN393" s="364"/>
      <c r="AP393" s="307">
        <v>43524</v>
      </c>
      <c r="AQ393" s="355">
        <f t="shared" si="100"/>
        <v>-1.8663372499285735E-3</v>
      </c>
      <c r="AR393" s="355">
        <f t="shared" si="101"/>
        <v>-5.0700573278616989E-4</v>
      </c>
      <c r="AS393" s="314"/>
      <c r="AT393" s="314"/>
      <c r="AV393" s="338">
        <v>43524</v>
      </c>
      <c r="AW393" s="355">
        <f t="shared" si="103"/>
        <v>-1.322604643071612E-3</v>
      </c>
      <c r="BA393" s="267"/>
      <c r="BE393" s="267"/>
      <c r="BF393" s="314"/>
      <c r="BO393" s="338">
        <v>43528</v>
      </c>
      <c r="BP393" s="355" t="e">
        <f t="shared" ref="BP393:BP456" si="104">AE391-AW391</f>
        <v>#DIV/0!</v>
      </c>
    </row>
    <row r="394" spans="4:68" x14ac:dyDescent="0.2">
      <c r="D394" s="338">
        <v>43523</v>
      </c>
      <c r="E394" s="336">
        <f>'Prices-Returns EUR'!E392</f>
        <v>1440.4181161487384</v>
      </c>
      <c r="F394" s="336">
        <f>'Prices-Returns EUR'!F392</f>
        <v>96.664756454536274</v>
      </c>
      <c r="G394" s="336">
        <f>'Prices-Returns EUR'!G392</f>
        <v>0</v>
      </c>
      <c r="H394" s="336">
        <f>'Prices-Returns EUR'!H392</f>
        <v>7.7853798115534323</v>
      </c>
      <c r="I394" s="336">
        <f>'Prices-Returns EUR'!I392</f>
        <v>19.397620500037302</v>
      </c>
      <c r="J394" s="336">
        <f>'Prices-Returns EUR'!J392</f>
        <v>16.516229488771764</v>
      </c>
      <c r="K394" s="336">
        <f>'Prices-Returns EUR'!K392</f>
        <v>20.915460605714838</v>
      </c>
      <c r="L394" s="336">
        <f>'Prices-Returns EUR'!L392</f>
        <v>291.61044299999998</v>
      </c>
      <c r="M394" s="336">
        <f>'Prices-Returns EUR'!M392</f>
        <v>42.137977821011674</v>
      </c>
      <c r="N394" s="336">
        <f>'Prices-Returns EUR'!N392</f>
        <v>1.8498855000000003</v>
      </c>
      <c r="Q394" s="338">
        <v>43523</v>
      </c>
      <c r="R394" s="372">
        <f t="shared" si="90"/>
        <v>6.0908698091943769E-4</v>
      </c>
      <c r="S394" s="372">
        <f t="shared" si="91"/>
        <v>-3.9377236858528786E-3</v>
      </c>
      <c r="T394" s="372" t="e">
        <f t="shared" si="92"/>
        <v>#DIV/0!</v>
      </c>
      <c r="U394" s="372">
        <f t="shared" si="93"/>
        <v>9.3947872208056449E-2</v>
      </c>
      <c r="V394" s="372">
        <f t="shared" si="94"/>
        <v>-6.9609132040209354E-2</v>
      </c>
      <c r="W394" s="372">
        <f t="shared" si="95"/>
        <v>-4.7958704963758647E-3</v>
      </c>
      <c r="X394" s="372">
        <f t="shared" si="96"/>
        <v>-5.8543406210787019E-4</v>
      </c>
      <c r="Y394" s="372">
        <f t="shared" si="97"/>
        <v>-6.0805412672442216E-3</v>
      </c>
      <c r="Z394" s="372">
        <f t="shared" si="98"/>
        <v>1.177930503618918E-2</v>
      </c>
      <c r="AA394" s="372">
        <f t="shared" si="99"/>
        <v>1.09829986752219E-3</v>
      </c>
      <c r="AD394" s="338">
        <v>43523</v>
      </c>
      <c r="AE394" s="355" t="e">
        <f t="shared" si="102"/>
        <v>#DIV/0!</v>
      </c>
      <c r="AJ394" s="307">
        <v>43523</v>
      </c>
      <c r="AK394" s="326">
        <v>2092.12</v>
      </c>
      <c r="AL394" s="340">
        <f>AK394*'Traded prices'!Y392</f>
        <v>1836.2963710650695</v>
      </c>
      <c r="AM394" s="343">
        <v>4.9703580000000001</v>
      </c>
      <c r="AN394" s="364"/>
      <c r="AP394" s="307">
        <v>43523</v>
      </c>
      <c r="AQ394" s="355">
        <f t="shared" si="100"/>
        <v>-2.0501333343264649E-3</v>
      </c>
      <c r="AR394" s="355">
        <f t="shared" si="101"/>
        <v>-2.1331130822972444E-3</v>
      </c>
      <c r="AS394" s="314"/>
      <c r="AT394" s="314"/>
      <c r="AV394" s="338">
        <v>43523</v>
      </c>
      <c r="AW394" s="355">
        <f t="shared" si="103"/>
        <v>-2.0833252335147765E-3</v>
      </c>
      <c r="BA394" s="267"/>
      <c r="BE394" s="267"/>
      <c r="BF394" s="314"/>
      <c r="BO394" s="338">
        <v>43525</v>
      </c>
      <c r="BP394" s="355" t="e">
        <f t="shared" si="104"/>
        <v>#DIV/0!</v>
      </c>
    </row>
    <row r="395" spans="4:68" x14ac:dyDescent="0.2">
      <c r="D395" s="338">
        <v>43522</v>
      </c>
      <c r="E395" s="336">
        <f>'Prices-Returns EUR'!E393</f>
        <v>1439.5413102781522</v>
      </c>
      <c r="F395" s="336">
        <f>'Prices-Returns EUR'!F393</f>
        <v>97.046900332614612</v>
      </c>
      <c r="G395" s="336">
        <f>'Prices-Returns EUR'!G393</f>
        <v>0</v>
      </c>
      <c r="H395" s="336">
        <f>'Prices-Returns EUR'!H393</f>
        <v>7.1167740340672667</v>
      </c>
      <c r="I395" s="336">
        <f>'Prices-Returns EUR'!I393</f>
        <v>20.848893909044282</v>
      </c>
      <c r="J395" s="336">
        <f>'Prices-Returns EUR'!J393</f>
        <v>16.595820896572775</v>
      </c>
      <c r="K395" s="336">
        <f>'Prices-Returns EUR'!K393</f>
        <v>20.927712401396612</v>
      </c>
      <c r="L395" s="336">
        <f>'Prices-Returns EUR'!L393</f>
        <v>293.39443999999997</v>
      </c>
      <c r="M395" s="336">
        <f>'Prices-Returns EUR'!M393</f>
        <v>41.647400387878548</v>
      </c>
      <c r="N395" s="336">
        <f>'Prices-Returns EUR'!N393</f>
        <v>1.8478560000000002</v>
      </c>
      <c r="Q395" s="338">
        <v>43522</v>
      </c>
      <c r="R395" s="372">
        <f t="shared" si="90"/>
        <v>-1.4555841461927344E-4</v>
      </c>
      <c r="S395" s="372">
        <f t="shared" si="91"/>
        <v>4.6618877981698947E-3</v>
      </c>
      <c r="T395" s="372" t="e">
        <f t="shared" si="92"/>
        <v>#DIV/0!</v>
      </c>
      <c r="U395" s="372">
        <f t="shared" si="93"/>
        <v>1.4908079424205134E-3</v>
      </c>
      <c r="V395" s="372">
        <f t="shared" si="94"/>
        <v>9.2254773445350491E-2</v>
      </c>
      <c r="W395" s="372">
        <f t="shared" si="95"/>
        <v>8.4074465533467979E-4</v>
      </c>
      <c r="X395" s="372">
        <f t="shared" si="96"/>
        <v>-3.0548515546573451E-3</v>
      </c>
      <c r="Y395" s="372">
        <f t="shared" si="97"/>
        <v>4.4568705486056626E-3</v>
      </c>
      <c r="Z395" s="372">
        <f t="shared" si="98"/>
        <v>-1.3064115879993565E-2</v>
      </c>
      <c r="AA395" s="372">
        <f t="shared" si="99"/>
        <v>-9.678892297402264E-3</v>
      </c>
      <c r="AD395" s="338">
        <v>43522</v>
      </c>
      <c r="AE395" s="355" t="e">
        <f t="shared" si="102"/>
        <v>#DIV/0!</v>
      </c>
      <c r="AJ395" s="307">
        <v>43522</v>
      </c>
      <c r="AK395" s="326">
        <v>2091.6999999999998</v>
      </c>
      <c r="AL395" s="340">
        <f>AK395*'Traded prices'!Y393</f>
        <v>1840.06875736199</v>
      </c>
      <c r="AM395" s="343">
        <v>4.9809830000000002</v>
      </c>
      <c r="AN395" s="364"/>
      <c r="AP395" s="307">
        <v>43522</v>
      </c>
      <c r="AQ395" s="355">
        <f t="shared" si="100"/>
        <v>-2.28501061264752E-3</v>
      </c>
      <c r="AR395" s="355">
        <f t="shared" si="101"/>
        <v>5.5381173936264183E-4</v>
      </c>
      <c r="AS395" s="314"/>
      <c r="AT395" s="314"/>
      <c r="AV395" s="338">
        <v>43522</v>
      </c>
      <c r="AW395" s="355">
        <f t="shared" si="103"/>
        <v>-1.1494816718434554E-3</v>
      </c>
      <c r="BA395" s="267"/>
      <c r="BE395" s="267"/>
      <c r="BF395" s="314"/>
      <c r="BO395" s="338">
        <v>43524</v>
      </c>
      <c r="BP395" s="355" t="e">
        <f t="shared" si="104"/>
        <v>#DIV/0!</v>
      </c>
    </row>
    <row r="396" spans="4:68" x14ac:dyDescent="0.2">
      <c r="D396" s="338">
        <v>43521</v>
      </c>
      <c r="E396" s="336">
        <f>'Prices-Returns EUR'!E394</f>
        <v>1439.75087813342</v>
      </c>
      <c r="F396" s="336">
        <f>'Prices-Returns EUR'!F394</f>
        <v>96.596577924642759</v>
      </c>
      <c r="G396" s="336">
        <f>'Prices-Returns EUR'!G394</f>
        <v>0</v>
      </c>
      <c r="H396" s="336">
        <f>'Prices-Returns EUR'!H394</f>
        <v>7.106180084357236</v>
      </c>
      <c r="I396" s="336">
        <f>'Prices-Returns EUR'!I394</f>
        <v>19.087940301034013</v>
      </c>
      <c r="J396" s="336">
        <f>'Prices-Returns EUR'!J394</f>
        <v>16.581879769780929</v>
      </c>
      <c r="K396" s="336">
        <f>'Prices-Returns EUR'!K394</f>
        <v>20.991839354483773</v>
      </c>
      <c r="L396" s="336">
        <f>'Prices-Returns EUR'!L394</f>
        <v>292.09262100000001</v>
      </c>
      <c r="M396" s="336">
        <f>'Prices-Returns EUR'!M394</f>
        <v>42.19868895030919</v>
      </c>
      <c r="N396" s="336">
        <f>'Prices-Returns EUR'!N394</f>
        <v>1.8659159999999999</v>
      </c>
      <c r="Q396" s="338">
        <v>43521</v>
      </c>
      <c r="R396" s="372">
        <f t="shared" si="90"/>
        <v>9.5050244032512943E-4</v>
      </c>
      <c r="S396" s="372">
        <f t="shared" si="91"/>
        <v>5.655443994116105E-3</v>
      </c>
      <c r="T396" s="372" t="e">
        <f t="shared" si="92"/>
        <v>#DIV/0!</v>
      </c>
      <c r="U396" s="372">
        <f t="shared" si="93"/>
        <v>3.6060048311889137E-2</v>
      </c>
      <c r="V396" s="372">
        <f t="shared" si="94"/>
        <v>8.9108192178640522E-2</v>
      </c>
      <c r="W396" s="372">
        <f t="shared" si="95"/>
        <v>5.8005320382625847E-4</v>
      </c>
      <c r="X396" s="372">
        <f t="shared" si="96"/>
        <v>2.9945006947267316E-3</v>
      </c>
      <c r="Y396" s="372">
        <f t="shared" si="97"/>
        <v>1.0508718957636054E-2</v>
      </c>
      <c r="Z396" s="372">
        <f t="shared" si="98"/>
        <v>1.1304808232235786E-2</v>
      </c>
      <c r="AA396" s="372">
        <f t="shared" si="99"/>
        <v>1.8265634513350282E-3</v>
      </c>
      <c r="AD396" s="338">
        <v>43521</v>
      </c>
      <c r="AE396" s="355" t="e">
        <f t="shared" si="102"/>
        <v>#DIV/0!</v>
      </c>
      <c r="AJ396" s="307">
        <v>43521</v>
      </c>
      <c r="AK396" s="326">
        <v>2091.83</v>
      </c>
      <c r="AL396" s="340">
        <f>AK396*'Traded prices'!Y394</f>
        <v>1844.282963506327</v>
      </c>
      <c r="AM396" s="343">
        <v>4.9782260000000003</v>
      </c>
      <c r="AN396" s="364"/>
      <c r="AP396" s="307">
        <v>43521</v>
      </c>
      <c r="AQ396" s="355">
        <f t="shared" si="100"/>
        <v>2.3967808776312882E-3</v>
      </c>
      <c r="AR396" s="355">
        <f t="shared" si="101"/>
        <v>-4.0178891444098142E-4</v>
      </c>
      <c r="AS396" s="314"/>
      <c r="AT396" s="314"/>
      <c r="AV396" s="338">
        <v>43521</v>
      </c>
      <c r="AW396" s="355">
        <f t="shared" si="103"/>
        <v>1.2773529608023802E-3</v>
      </c>
      <c r="BA396" s="267"/>
      <c r="BE396" s="267"/>
      <c r="BF396" s="314"/>
      <c r="BO396" s="338">
        <v>43523</v>
      </c>
      <c r="BP396" s="355" t="e">
        <f t="shared" si="104"/>
        <v>#DIV/0!</v>
      </c>
    </row>
    <row r="397" spans="4:68" x14ac:dyDescent="0.2">
      <c r="D397" s="338">
        <v>43518</v>
      </c>
      <c r="E397" s="336">
        <f>'Prices-Returns EUR'!E395</f>
        <v>1438.3836909250717</v>
      </c>
      <c r="F397" s="336">
        <f>'Prices-Returns EUR'!F395</f>
        <v>96.053353563119501</v>
      </c>
      <c r="G397" s="336">
        <f>'Prices-Returns EUR'!G395</f>
        <v>0</v>
      </c>
      <c r="H397" s="336">
        <f>'Prices-Returns EUR'!H395</f>
        <v>6.8588496351497534</v>
      </c>
      <c r="I397" s="336">
        <f>'Prices-Returns EUR'!I395</f>
        <v>17.526211296648775</v>
      </c>
      <c r="J397" s="336">
        <f>'Prices-Returns EUR'!J395</f>
        <v>16.572266973228444</v>
      </c>
      <c r="K397" s="336">
        <f>'Prices-Returns EUR'!K395</f>
        <v>20.929166949513402</v>
      </c>
      <c r="L397" s="336">
        <f>'Prices-Returns EUR'!L395</f>
        <v>289.05502300000001</v>
      </c>
      <c r="M397" s="336">
        <f>'Prices-Returns EUR'!M395</f>
        <v>41.72697351659253</v>
      </c>
      <c r="N397" s="336">
        <f>'Prices-Returns EUR'!N395</f>
        <v>1.862514</v>
      </c>
      <c r="Q397" s="338">
        <v>43518</v>
      </c>
      <c r="R397" s="372">
        <f t="shared" si="90"/>
        <v>7.7816881116801184E-3</v>
      </c>
      <c r="S397" s="372">
        <f t="shared" si="91"/>
        <v>1.4557726856458508E-2</v>
      </c>
      <c r="T397" s="372" t="e">
        <f t="shared" si="92"/>
        <v>#DIV/0!</v>
      </c>
      <c r="U397" s="372">
        <f t="shared" si="93"/>
        <v>5.5942702120457932E-2</v>
      </c>
      <c r="V397" s="372">
        <f t="shared" si="94"/>
        <v>2.8224936958861413E-2</v>
      </c>
      <c r="W397" s="372">
        <f t="shared" si="95"/>
        <v>2.3482423667375851E-3</v>
      </c>
      <c r="X397" s="372">
        <f t="shared" si="96"/>
        <v>9.154995108826558E-3</v>
      </c>
      <c r="Y397" s="372">
        <f t="shared" si="97"/>
        <v>9.4292216436484555E-3</v>
      </c>
      <c r="Z397" s="372">
        <f t="shared" si="98"/>
        <v>-4.0101041943300109E-3</v>
      </c>
      <c r="AA397" s="372">
        <f t="shared" si="99"/>
        <v>6.3074607371496061E-3</v>
      </c>
      <c r="AD397" s="338">
        <v>43518</v>
      </c>
      <c r="AE397" s="355" t="e">
        <f t="shared" si="102"/>
        <v>#DIV/0!</v>
      </c>
      <c r="AJ397" s="307">
        <v>43518</v>
      </c>
      <c r="AK397" s="326">
        <v>2086.9699999999998</v>
      </c>
      <c r="AL397" s="340">
        <f>AK397*'Traded prices'!Y395</f>
        <v>1839.8731906257685</v>
      </c>
      <c r="AM397" s="343">
        <v>4.9802270000000002</v>
      </c>
      <c r="AN397" s="364"/>
      <c r="AP397" s="307">
        <v>43518</v>
      </c>
      <c r="AQ397" s="355">
        <f t="shared" si="100"/>
        <v>4.8840676596482169E-3</v>
      </c>
      <c r="AR397" s="355">
        <f t="shared" si="101"/>
        <v>1.2907617846853459E-3</v>
      </c>
      <c r="AS397" s="314"/>
      <c r="AT397" s="314"/>
      <c r="AV397" s="338">
        <v>43518</v>
      </c>
      <c r="AW397" s="355">
        <f t="shared" si="103"/>
        <v>3.4467453096630688E-3</v>
      </c>
      <c r="BA397" s="267"/>
      <c r="BE397" s="267"/>
      <c r="BF397" s="314"/>
      <c r="BO397" s="338">
        <v>43522</v>
      </c>
      <c r="BP397" s="355" t="e">
        <f t="shared" si="104"/>
        <v>#DIV/0!</v>
      </c>
    </row>
    <row r="398" spans="4:68" x14ac:dyDescent="0.2">
      <c r="D398" s="338">
        <v>43517</v>
      </c>
      <c r="E398" s="336">
        <f>'Prices-Returns EUR'!E396</f>
        <v>1427.2770659489036</v>
      </c>
      <c r="F398" s="336">
        <f>'Prices-Returns EUR'!F396</f>
        <v>94.675099327008837</v>
      </c>
      <c r="G398" s="336">
        <f>'Prices-Returns EUR'!G396</f>
        <v>0</v>
      </c>
      <c r="H398" s="336">
        <f>'Prices-Returns EUR'!H396</f>
        <v>6.495475200857368</v>
      </c>
      <c r="I398" s="336">
        <f>'Prices-Returns EUR'!I396</f>
        <v>17.045114027758682</v>
      </c>
      <c r="J398" s="336">
        <f>'Prices-Returns EUR'!J396</f>
        <v>16.533442443215268</v>
      </c>
      <c r="K398" s="336">
        <f>'Prices-Returns EUR'!K396</f>
        <v>20.739298770707084</v>
      </c>
      <c r="L398" s="336">
        <f>'Prices-Returns EUR'!L396</f>
        <v>286.354919</v>
      </c>
      <c r="M398" s="336">
        <f>'Prices-Returns EUR'!M396</f>
        <v>41.894976738533082</v>
      </c>
      <c r="N398" s="336">
        <f>'Prices-Returns EUR'!N396</f>
        <v>1.8508399</v>
      </c>
      <c r="Q398" s="338">
        <v>43517</v>
      </c>
      <c r="R398" s="372">
        <f t="shared" si="90"/>
        <v>-1.9346358815880427E-3</v>
      </c>
      <c r="S398" s="372">
        <f t="shared" si="91"/>
        <v>2.079047276056456E-2</v>
      </c>
      <c r="T398" s="372" t="e">
        <f t="shared" si="92"/>
        <v>#DIV/0!</v>
      </c>
      <c r="U398" s="372">
        <f t="shared" si="93"/>
        <v>1.906279610065198E-2</v>
      </c>
      <c r="V398" s="372">
        <f t="shared" si="94"/>
        <v>-2.9403118132494965E-2</v>
      </c>
      <c r="W398" s="372">
        <f t="shared" si="95"/>
        <v>-1.8318140586235376E-3</v>
      </c>
      <c r="X398" s="372">
        <f t="shared" si="96"/>
        <v>-3.6570595617687607E-3</v>
      </c>
      <c r="Y398" s="372">
        <f t="shared" si="97"/>
        <v>1.1800820715817117E-3</v>
      </c>
      <c r="Z398" s="372">
        <f t="shared" si="98"/>
        <v>1.0274409830335784E-2</v>
      </c>
      <c r="AA398" s="372">
        <f t="shared" si="99"/>
        <v>-1.6673758803659178E-3</v>
      </c>
      <c r="AD398" s="338">
        <v>43517</v>
      </c>
      <c r="AE398" s="355" t="e">
        <f t="shared" si="102"/>
        <v>#DIV/0!</v>
      </c>
      <c r="AJ398" s="307">
        <v>43517</v>
      </c>
      <c r="AK398" s="326">
        <v>2077.44</v>
      </c>
      <c r="AL398" s="340">
        <f>AK398*'Traded prices'!Y396</f>
        <v>1830.930800714943</v>
      </c>
      <c r="AM398" s="343">
        <v>4.9738069999999999</v>
      </c>
      <c r="AN398" s="364"/>
      <c r="AP398" s="307">
        <v>43517</v>
      </c>
      <c r="AQ398" s="355">
        <f t="shared" si="100"/>
        <v>-3.2699323387146428E-3</v>
      </c>
      <c r="AR398" s="355">
        <f t="shared" si="101"/>
        <v>-1.1703669044016429E-3</v>
      </c>
      <c r="AS398" s="314"/>
      <c r="AT398" s="314"/>
      <c r="AV398" s="338">
        <v>43517</v>
      </c>
      <c r="AW398" s="355">
        <f t="shared" si="103"/>
        <v>-2.4301061649894427E-3</v>
      </c>
      <c r="BA398" s="267"/>
      <c r="BE398" s="267"/>
      <c r="BF398" s="314"/>
      <c r="BO398" s="338">
        <v>43521</v>
      </c>
      <c r="BP398" s="355" t="e">
        <f t="shared" si="104"/>
        <v>#DIV/0!</v>
      </c>
    </row>
    <row r="399" spans="4:68" x14ac:dyDescent="0.2">
      <c r="D399" s="338">
        <v>43516</v>
      </c>
      <c r="E399" s="336">
        <f>'Prices-Returns EUR'!E397</f>
        <v>1430.0436797640132</v>
      </c>
      <c r="F399" s="336">
        <f>'Prices-Returns EUR'!F397</f>
        <v>92.746848499648678</v>
      </c>
      <c r="G399" s="336">
        <f>'Prices-Returns EUR'!G397</f>
        <v>0</v>
      </c>
      <c r="H399" s="336">
        <f>'Prices-Returns EUR'!H397</f>
        <v>6.3739695195543336</v>
      </c>
      <c r="I399" s="336">
        <f>'Prices-Returns EUR'!I397</f>
        <v>17.561476186655923</v>
      </c>
      <c r="J399" s="336">
        <f>'Prices-Returns EUR'!J397</f>
        <v>16.563784216006155</v>
      </c>
      <c r="K399" s="336">
        <f>'Prices-Returns EUR'!K397</f>
        <v>20.815422008796606</v>
      </c>
      <c r="L399" s="336">
        <f>'Prices-Returns EUR'!L397</f>
        <v>286.01739500000002</v>
      </c>
      <c r="M399" s="336">
        <f>'Prices-Returns EUR'!M397</f>
        <v>41.468908180668329</v>
      </c>
      <c r="N399" s="336">
        <f>'Prices-Returns EUR'!N397</f>
        <v>1.8539311000000003</v>
      </c>
      <c r="Q399" s="338">
        <v>43516</v>
      </c>
      <c r="R399" s="372">
        <f t="shared" si="90"/>
        <v>-6.0951018652549704E-3</v>
      </c>
      <c r="S399" s="372">
        <f t="shared" si="91"/>
        <v>-7.9222493393987792E-3</v>
      </c>
      <c r="T399" s="372" t="e">
        <f t="shared" si="92"/>
        <v>#DIV/0!</v>
      </c>
      <c r="U399" s="372">
        <f t="shared" si="93"/>
        <v>-4.6268673989181996E-2</v>
      </c>
      <c r="V399" s="372">
        <f t="shared" si="94"/>
        <v>-4.6304771174246917E-2</v>
      </c>
      <c r="W399" s="372">
        <f t="shared" si="95"/>
        <v>-3.2478321155685608E-3</v>
      </c>
      <c r="X399" s="372">
        <f t="shared" si="96"/>
        <v>-1.8982953675680259E-3</v>
      </c>
      <c r="Y399" s="372">
        <f t="shared" si="97"/>
        <v>-2.1867909524888596E-3</v>
      </c>
      <c r="Z399" s="372">
        <f t="shared" si="98"/>
        <v>2.1817919038030764E-2</v>
      </c>
      <c r="AA399" s="372">
        <f t="shared" si="99"/>
        <v>8.0009103880529509E-3</v>
      </c>
      <c r="AD399" s="338">
        <v>43516</v>
      </c>
      <c r="AE399" s="355" t="e">
        <f t="shared" si="102"/>
        <v>#DIV/0!</v>
      </c>
      <c r="AJ399" s="307">
        <v>43516</v>
      </c>
      <c r="AK399" s="326">
        <v>2083.64</v>
      </c>
      <c r="AL399" s="340">
        <f>AK399*'Traded prices'!Y397</f>
        <v>1836.9374619258908</v>
      </c>
      <c r="AM399" s="343">
        <v>4.979635</v>
      </c>
      <c r="AN399" s="364"/>
      <c r="AP399" s="307">
        <v>43516</v>
      </c>
      <c r="AQ399" s="355">
        <f t="shared" si="100"/>
        <v>9.7610646931722833E-4</v>
      </c>
      <c r="AR399" s="355">
        <f t="shared" si="101"/>
        <v>-7.6304991049158666E-5</v>
      </c>
      <c r="AS399" s="314"/>
      <c r="AT399" s="314"/>
      <c r="AV399" s="338">
        <v>43516</v>
      </c>
      <c r="AW399" s="355">
        <f t="shared" si="103"/>
        <v>5.5514188517067351E-4</v>
      </c>
      <c r="BA399" s="267"/>
      <c r="BE399" s="267"/>
      <c r="BF399" s="314"/>
      <c r="BO399" s="338">
        <v>43518</v>
      </c>
      <c r="BP399" s="355" t="e">
        <f t="shared" si="104"/>
        <v>#DIV/0!</v>
      </c>
    </row>
    <row r="400" spans="4:68" x14ac:dyDescent="0.2">
      <c r="D400" s="338">
        <v>43515</v>
      </c>
      <c r="E400" s="336">
        <f>'Prices-Returns EUR'!E398</f>
        <v>1438.8133939653251</v>
      </c>
      <c r="F400" s="336">
        <f>'Prices-Returns EUR'!F398</f>
        <v>93.487479623336711</v>
      </c>
      <c r="G400" s="336">
        <f>'Prices-Returns EUR'!G398</f>
        <v>0</v>
      </c>
      <c r="H400" s="336">
        <f>'Prices-Returns EUR'!H398</f>
        <v>6.6831919490521532</v>
      </c>
      <c r="I400" s="336">
        <f>'Prices-Returns EUR'!I398</f>
        <v>18.414138663856658</v>
      </c>
      <c r="J400" s="336">
        <f>'Prices-Returns EUR'!J398</f>
        <v>16.617755897298078</v>
      </c>
      <c r="K400" s="336">
        <f>'Prices-Returns EUR'!K398</f>
        <v>20.855010979529627</v>
      </c>
      <c r="L400" s="336">
        <f>'Prices-Returns EUR'!L398</f>
        <v>286.644226</v>
      </c>
      <c r="M400" s="336">
        <f>'Prices-Returns EUR'!M398</f>
        <v>40.583461503306154</v>
      </c>
      <c r="N400" s="336">
        <f>'Prices-Returns EUR'!N398</f>
        <v>1.8392157000000002</v>
      </c>
      <c r="Q400" s="338">
        <v>43515</v>
      </c>
      <c r="R400" s="372">
        <f t="shared" si="90"/>
        <v>1.0721811298853856E-2</v>
      </c>
      <c r="S400" s="372">
        <f t="shared" si="91"/>
        <v>-1.9296854841208688E-3</v>
      </c>
      <c r="T400" s="372" t="e">
        <f t="shared" si="92"/>
        <v>#DIV/0!</v>
      </c>
      <c r="U400" s="372">
        <f t="shared" si="93"/>
        <v>-1.3215788474166934E-2</v>
      </c>
      <c r="V400" s="372">
        <f t="shared" si="94"/>
        <v>-2.9878118210939886E-2</v>
      </c>
      <c r="W400" s="372">
        <f t="shared" si="95"/>
        <v>1.0946193145811023E-3</v>
      </c>
      <c r="X400" s="372">
        <f t="shared" si="96"/>
        <v>2.14841822090861E-4</v>
      </c>
      <c r="Y400" s="372">
        <f t="shared" si="97"/>
        <v>1.0367043480362437E-2</v>
      </c>
      <c r="Z400" s="372">
        <f t="shared" si="98"/>
        <v>1.842993805884352E-2</v>
      </c>
      <c r="AA400" s="372">
        <f t="shared" si="99"/>
        <v>8.3145769892760679E-3</v>
      </c>
      <c r="AD400" s="338">
        <v>43515</v>
      </c>
      <c r="AE400" s="355" t="e">
        <f t="shared" si="102"/>
        <v>#DIV/0!</v>
      </c>
      <c r="AJ400" s="307">
        <v>43515</v>
      </c>
      <c r="AK400" s="326">
        <v>2075.91</v>
      </c>
      <c r="AL400" s="340">
        <f>AK400*'Traded prices'!Y398</f>
        <v>1835.1461638831818</v>
      </c>
      <c r="AM400" s="343">
        <v>4.9800149999999999</v>
      </c>
      <c r="AN400" s="364"/>
      <c r="AP400" s="307">
        <v>43515</v>
      </c>
      <c r="AQ400" s="355">
        <f t="shared" si="100"/>
        <v>3.0397188697217636E-3</v>
      </c>
      <c r="AR400" s="355">
        <f t="shared" si="101"/>
        <v>6.7655980491276857E-4</v>
      </c>
      <c r="AS400" s="314"/>
      <c r="AT400" s="314"/>
      <c r="AV400" s="338">
        <v>43515</v>
      </c>
      <c r="AW400" s="355">
        <f t="shared" si="103"/>
        <v>2.0944552437981655E-3</v>
      </c>
      <c r="BA400" s="267"/>
      <c r="BE400" s="267"/>
      <c r="BF400" s="314"/>
      <c r="BO400" s="338">
        <v>43517</v>
      </c>
      <c r="BP400" s="355" t="e">
        <f t="shared" si="104"/>
        <v>#DIV/0!</v>
      </c>
    </row>
    <row r="401" spans="4:68" x14ac:dyDescent="0.2">
      <c r="D401" s="338">
        <v>43511</v>
      </c>
      <c r="E401" s="336">
        <f>'Prices-Returns EUR'!E399</f>
        <v>1423.5503556773365</v>
      </c>
      <c r="F401" s="336">
        <f>'Prices-Returns EUR'!F399</f>
        <v>93.66822984679537</v>
      </c>
      <c r="G401" s="336">
        <f>'Prices-Returns EUR'!G399</f>
        <v>0</v>
      </c>
      <c r="H401" s="336">
        <f>'Prices-Returns EUR'!H399</f>
        <v>6.7726984998251503</v>
      </c>
      <c r="I401" s="336">
        <f>'Prices-Returns EUR'!I399</f>
        <v>18.981263086137215</v>
      </c>
      <c r="J401" s="336">
        <f>'Prices-Returns EUR'!J399</f>
        <v>16.599585670209425</v>
      </c>
      <c r="K401" s="336">
        <f>'Prices-Returns EUR'!K399</f>
        <v>20.850531413369218</v>
      </c>
      <c r="L401" s="336">
        <f>'Prices-Returns EUR'!L399</f>
        <v>283.70306399999998</v>
      </c>
      <c r="M401" s="336">
        <f>'Prices-Returns EUR'!M399</f>
        <v>39.849046052848159</v>
      </c>
      <c r="N401" s="336">
        <f>'Prices-Returns EUR'!N399</f>
        <v>1.8240494999999999</v>
      </c>
      <c r="Q401" s="338">
        <v>43511</v>
      </c>
      <c r="R401" s="372">
        <f t="shared" si="90"/>
        <v>-1.1727168120150733E-2</v>
      </c>
      <c r="S401" s="372">
        <f t="shared" si="91"/>
        <v>9.6225136888496987E-3</v>
      </c>
      <c r="T401" s="372" t="e">
        <f t="shared" si="92"/>
        <v>#DIV/0!</v>
      </c>
      <c r="U401" s="372">
        <f t="shared" si="93"/>
        <v>-3.9942266498651513E-3</v>
      </c>
      <c r="V401" s="372">
        <f t="shared" si="94"/>
        <v>8.7603203405648866E-2</v>
      </c>
      <c r="W401" s="372">
        <f t="shared" si="95"/>
        <v>-2.1800922084139751E-3</v>
      </c>
      <c r="X401" s="372">
        <f t="shared" si="96"/>
        <v>6.2122098586587793E-3</v>
      </c>
      <c r="Y401" s="372">
        <f t="shared" si="97"/>
        <v>1.1517948839172565E-2</v>
      </c>
      <c r="Z401" s="372">
        <f t="shared" si="98"/>
        <v>2.3981743382699428E-3</v>
      </c>
      <c r="AA401" s="372">
        <f t="shared" si="99"/>
        <v>-7.2292323869612707E-3</v>
      </c>
      <c r="AD401" s="338">
        <v>43511</v>
      </c>
      <c r="AE401" s="355" t="e">
        <f t="shared" si="102"/>
        <v>#DIV/0!</v>
      </c>
      <c r="AJ401" s="307">
        <v>43511</v>
      </c>
      <c r="AK401" s="326">
        <v>2066.58</v>
      </c>
      <c r="AL401" s="340">
        <f>AK401*'Traded prices'!Y399</f>
        <v>1829.584740623354</v>
      </c>
      <c r="AM401" s="343">
        <v>4.976648</v>
      </c>
      <c r="AN401" s="364"/>
      <c r="AP401" s="307">
        <v>43511</v>
      </c>
      <c r="AQ401" s="355">
        <f t="shared" si="100"/>
        <v>6.571838092053417E-3</v>
      </c>
      <c r="AR401" s="355">
        <f t="shared" si="101"/>
        <v>-5.3647691391156549E-5</v>
      </c>
      <c r="AS401" s="314"/>
      <c r="AT401" s="314"/>
      <c r="AV401" s="338">
        <v>43511</v>
      </c>
      <c r="AW401" s="355">
        <f t="shared" si="103"/>
        <v>3.9216437786755874E-3</v>
      </c>
      <c r="BA401" s="267"/>
      <c r="BE401" s="267"/>
      <c r="BF401" s="314"/>
      <c r="BO401" s="338">
        <v>43516</v>
      </c>
      <c r="BP401" s="355" t="e">
        <f t="shared" si="104"/>
        <v>#DIV/0!</v>
      </c>
    </row>
    <row r="402" spans="4:68" x14ac:dyDescent="0.2">
      <c r="D402" s="338">
        <v>43510</v>
      </c>
      <c r="E402" s="336">
        <f>'Prices-Returns EUR'!E400</f>
        <v>1440.4426690244245</v>
      </c>
      <c r="F402" s="336">
        <f>'Prices-Returns EUR'!F400</f>
        <v>92.775496363052085</v>
      </c>
      <c r="G402" s="336">
        <f>'Prices-Returns EUR'!G400</f>
        <v>0</v>
      </c>
      <c r="H402" s="336">
        <f>'Prices-Returns EUR'!H400</f>
        <v>6.7998586765664086</v>
      </c>
      <c r="I402" s="336">
        <f>'Prices-Returns EUR'!I400</f>
        <v>17.452378796513784</v>
      </c>
      <c r="J402" s="336">
        <f>'Prices-Returns EUR'!J400</f>
        <v>16.63585336450971</v>
      </c>
      <c r="K402" s="336">
        <f>'Prices-Returns EUR'!K400</f>
        <v>20.721803223097503</v>
      </c>
      <c r="L402" s="336">
        <f>'Prices-Returns EUR'!L400</f>
        <v>280.47259500000001</v>
      </c>
      <c r="M402" s="336">
        <f>'Prices-Returns EUR'!M400</f>
        <v>39.753709726331437</v>
      </c>
      <c r="N402" s="336">
        <f>'Prices-Returns EUR'!N400</f>
        <v>1.8373320000000002</v>
      </c>
      <c r="Q402" s="338">
        <v>43510</v>
      </c>
      <c r="R402" s="372">
        <f t="shared" si="90"/>
        <v>-4.4556156777814104E-3</v>
      </c>
      <c r="S402" s="372">
        <f t="shared" si="91"/>
        <v>7.0369593748047521E-3</v>
      </c>
      <c r="T402" s="372" t="e">
        <f t="shared" si="92"/>
        <v>#DIV/0!</v>
      </c>
      <c r="U402" s="372">
        <f t="shared" si="93"/>
        <v>3.5688300381540028E-3</v>
      </c>
      <c r="V402" s="372">
        <f t="shared" si="94"/>
        <v>6.7548673363228451E-2</v>
      </c>
      <c r="W402" s="372">
        <f t="shared" si="95"/>
        <v>9.2994377745219126E-3</v>
      </c>
      <c r="X402" s="372">
        <f t="shared" si="96"/>
        <v>4.9074399847890415E-3</v>
      </c>
      <c r="Y402" s="372">
        <f t="shared" si="97"/>
        <v>-1.2896696630425697E-2</v>
      </c>
      <c r="Z402" s="372">
        <f t="shared" si="98"/>
        <v>1.4115954754137627E-2</v>
      </c>
      <c r="AA402" s="372">
        <f t="shared" si="99"/>
        <v>1.6033057522185423E-2</v>
      </c>
      <c r="AD402" s="338">
        <v>43510</v>
      </c>
      <c r="AE402" s="355" t="e">
        <f t="shared" si="102"/>
        <v>#DIV/0!</v>
      </c>
      <c r="AJ402" s="307">
        <v>43510</v>
      </c>
      <c r="AK402" s="326">
        <v>2047.56</v>
      </c>
      <c r="AL402" s="340">
        <f>AK402*'Traded prices'!Y400</f>
        <v>1817.6395080666207</v>
      </c>
      <c r="AM402" s="343">
        <v>4.976915</v>
      </c>
      <c r="AN402" s="364"/>
      <c r="AP402" s="307">
        <v>43510</v>
      </c>
      <c r="AQ402" s="355">
        <f t="shared" si="100"/>
        <v>3.6402612337731455E-3</v>
      </c>
      <c r="AR402" s="355">
        <f t="shared" si="101"/>
        <v>1.4223780777109507E-3</v>
      </c>
      <c r="AS402" s="314"/>
      <c r="AT402" s="314"/>
      <c r="AV402" s="338">
        <v>43510</v>
      </c>
      <c r="AW402" s="355">
        <f t="shared" si="103"/>
        <v>2.7531079713482673E-3</v>
      </c>
      <c r="BA402" s="267"/>
      <c r="BE402" s="267"/>
      <c r="BF402" s="314"/>
      <c r="BO402" s="338">
        <v>43515</v>
      </c>
      <c r="BP402" s="355" t="e">
        <f t="shared" si="104"/>
        <v>#DIV/0!</v>
      </c>
    </row>
    <row r="403" spans="4:68" x14ac:dyDescent="0.2">
      <c r="D403" s="338">
        <v>43509</v>
      </c>
      <c r="E403" s="336">
        <f>'Prices-Returns EUR'!E401</f>
        <v>1446.8894523523422</v>
      </c>
      <c r="F403" s="336">
        <f>'Prices-Returns EUR'!F401</f>
        <v>92.127200992354418</v>
      </c>
      <c r="G403" s="336">
        <f>'Prices-Returns EUR'!G401</f>
        <v>0</v>
      </c>
      <c r="H403" s="336">
        <f>'Prices-Returns EUR'!H401</f>
        <v>6.7756774354060898</v>
      </c>
      <c r="I403" s="336">
        <f>'Prices-Returns EUR'!I401</f>
        <v>16.348087194498994</v>
      </c>
      <c r="J403" s="336">
        <f>'Prices-Returns EUR'!J401</f>
        <v>16.482574686845481</v>
      </c>
      <c r="K403" s="336">
        <f>'Prices-Returns EUR'!K401</f>
        <v>20.620608822849558</v>
      </c>
      <c r="L403" s="336">
        <f>'Prices-Returns EUR'!L401</f>
        <v>284.137024</v>
      </c>
      <c r="M403" s="336">
        <f>'Prices-Returns EUR'!M401</f>
        <v>39.200359229107413</v>
      </c>
      <c r="N403" s="336">
        <f>'Prices-Returns EUR'!N401</f>
        <v>1.8083388000000002</v>
      </c>
      <c r="Q403" s="338">
        <v>43509</v>
      </c>
      <c r="R403" s="372">
        <f t="shared" si="90"/>
        <v>-3.6981514746564637E-3</v>
      </c>
      <c r="S403" s="372">
        <f t="shared" si="91"/>
        <v>-5.6519453716847856E-3</v>
      </c>
      <c r="T403" s="372" t="e">
        <f t="shared" si="92"/>
        <v>#DIV/0!</v>
      </c>
      <c r="U403" s="372">
        <f t="shared" si="93"/>
        <v>5.5675897505620409E-3</v>
      </c>
      <c r="V403" s="372">
        <f t="shared" si="94"/>
        <v>-1.3425791736223158E-2</v>
      </c>
      <c r="W403" s="372">
        <f t="shared" si="95"/>
        <v>-7.9736165098566181E-3</v>
      </c>
      <c r="X403" s="372">
        <f t="shared" si="96"/>
        <v>-1.089651204976283E-3</v>
      </c>
      <c r="Y403" s="372">
        <f t="shared" si="97"/>
        <v>-5.0862240771831768E-4</v>
      </c>
      <c r="Z403" s="372">
        <f t="shared" si="98"/>
        <v>1.992937772804515E-2</v>
      </c>
      <c r="AA403" s="372">
        <f t="shared" si="99"/>
        <v>-2.5258726539203469E-3</v>
      </c>
      <c r="AD403" s="338">
        <v>43509</v>
      </c>
      <c r="AE403" s="355" t="e">
        <f t="shared" si="102"/>
        <v>#DIV/0!</v>
      </c>
      <c r="AJ403" s="307">
        <v>43509</v>
      </c>
      <c r="AK403" s="326">
        <v>2052.7600000000002</v>
      </c>
      <c r="AL403" s="340">
        <f>AK403*'Traded prices'!Y401</f>
        <v>1811.0468245187769</v>
      </c>
      <c r="AM403" s="343">
        <v>4.9698460000000004</v>
      </c>
      <c r="AN403" s="364"/>
      <c r="AP403" s="307">
        <v>43509</v>
      </c>
      <c r="AQ403" s="355">
        <f t="shared" si="100"/>
        <v>-1.1896819932195601E-3</v>
      </c>
      <c r="AR403" s="355">
        <f t="shared" si="101"/>
        <v>-3.2022927772601406E-4</v>
      </c>
      <c r="AS403" s="314"/>
      <c r="AT403" s="314"/>
      <c r="AV403" s="338">
        <v>43509</v>
      </c>
      <c r="AW403" s="355">
        <f t="shared" si="103"/>
        <v>-8.4190090702214167E-4</v>
      </c>
      <c r="BA403" s="267"/>
      <c r="BE403" s="267"/>
      <c r="BF403" s="314"/>
      <c r="BO403" s="338">
        <v>43511</v>
      </c>
      <c r="BP403" s="355" t="e">
        <f t="shared" si="104"/>
        <v>#DIV/0!</v>
      </c>
    </row>
    <row r="404" spans="4:68" x14ac:dyDescent="0.2">
      <c r="D404" s="338">
        <v>43508</v>
      </c>
      <c r="E404" s="336">
        <f>'Prices-Returns EUR'!E402</f>
        <v>1452.2601302947767</v>
      </c>
      <c r="F404" s="336">
        <f>'Prices-Returns EUR'!F402</f>
        <v>92.650858583709237</v>
      </c>
      <c r="G404" s="336">
        <f>'Prices-Returns EUR'!G402</f>
        <v>0</v>
      </c>
      <c r="H404" s="336">
        <f>'Prices-Returns EUR'!H402</f>
        <v>6.7381621130876379</v>
      </c>
      <c r="I404" s="336">
        <f>'Prices-Returns EUR'!I402</f>
        <v>16.570560083127639</v>
      </c>
      <c r="J404" s="336">
        <f>'Prices-Returns EUR'!J402</f>
        <v>16.615056777881804</v>
      </c>
      <c r="K404" s="336">
        <f>'Prices-Returns EUR'!K402</f>
        <v>20.643102604476976</v>
      </c>
      <c r="L404" s="336">
        <f>'Prices-Returns EUR'!L402</f>
        <v>284.28161599999999</v>
      </c>
      <c r="M404" s="336">
        <f>'Prices-Returns EUR'!M402</f>
        <v>38.434385836035631</v>
      </c>
      <c r="N404" s="336">
        <f>'Prices-Returns EUR'!N402</f>
        <v>1.8129180000000003</v>
      </c>
      <c r="Q404" s="338">
        <v>43508</v>
      </c>
      <c r="R404" s="372">
        <f t="shared" si="90"/>
        <v>3.681126659138978E-2</v>
      </c>
      <c r="S404" s="372">
        <f t="shared" si="91"/>
        <v>1.690222992829149E-2</v>
      </c>
      <c r="T404" s="372" t="e">
        <f t="shared" si="92"/>
        <v>#DIV/0!</v>
      </c>
      <c r="U404" s="372">
        <f t="shared" si="93"/>
        <v>2.6914925040520288E-2</v>
      </c>
      <c r="V404" s="372">
        <f t="shared" si="94"/>
        <v>4.4412282122096691E-2</v>
      </c>
      <c r="W404" s="372">
        <f t="shared" si="95"/>
        <v>2.207249110356635E-3</v>
      </c>
      <c r="X404" s="372">
        <f t="shared" si="96"/>
        <v>2.3177354138733897E-2</v>
      </c>
      <c r="Y404" s="372">
        <f t="shared" si="97"/>
        <v>3.9675538228898688E-2</v>
      </c>
      <c r="Z404" s="372">
        <f t="shared" si="98"/>
        <v>-1.1123465055173476E-2</v>
      </c>
      <c r="AA404" s="372">
        <f t="shared" si="99"/>
        <v>1.7704480280340107E-2</v>
      </c>
      <c r="AD404" s="338">
        <v>43508</v>
      </c>
      <c r="AE404" s="355" t="e">
        <f t="shared" si="102"/>
        <v>#DIV/0!</v>
      </c>
      <c r="AJ404" s="307">
        <v>43508</v>
      </c>
      <c r="AK404" s="326">
        <v>2045.12</v>
      </c>
      <c r="AL404" s="340">
        <f>AK404*'Traded prices'!Y402</f>
        <v>1813.2039606207618</v>
      </c>
      <c r="AM404" s="343">
        <v>4.971438</v>
      </c>
      <c r="AN404" s="364"/>
      <c r="AP404" s="307">
        <v>43508</v>
      </c>
      <c r="AQ404" s="355">
        <f t="shared" si="100"/>
        <v>1.7530186266369485E-2</v>
      </c>
      <c r="AR404" s="355">
        <f t="shared" si="101"/>
        <v>-1.722484425752846E-3</v>
      </c>
      <c r="AS404" s="314"/>
      <c r="AT404" s="314"/>
      <c r="AV404" s="338">
        <v>43508</v>
      </c>
      <c r="AW404" s="355">
        <f t="shared" si="103"/>
        <v>9.8291179895205524E-3</v>
      </c>
      <c r="BA404" s="267"/>
      <c r="BE404" s="267"/>
      <c r="BF404" s="314"/>
      <c r="BO404" s="338">
        <v>43510</v>
      </c>
      <c r="BP404" s="355" t="e">
        <f t="shared" si="104"/>
        <v>#DIV/0!</v>
      </c>
    </row>
    <row r="405" spans="4:68" x14ac:dyDescent="0.2">
      <c r="D405" s="338">
        <v>43504</v>
      </c>
      <c r="E405" s="336">
        <f>'Prices-Returns EUR'!E403</f>
        <v>1400.6986392703971</v>
      </c>
      <c r="F405" s="336">
        <f>'Prices-Returns EUR'!F403</f>
        <v>91.110881515367183</v>
      </c>
      <c r="G405" s="336">
        <f>'Prices-Returns EUR'!G403</f>
        <v>0</v>
      </c>
      <c r="H405" s="336">
        <f>'Prices-Returns EUR'!H403</f>
        <v>6.5615582642561767</v>
      </c>
      <c r="I405" s="336">
        <f>'Prices-Returns EUR'!I403</f>
        <v>15.865918437361371</v>
      </c>
      <c r="J405" s="336">
        <f>'Prices-Returns EUR'!J403</f>
        <v>16.57846397801525</v>
      </c>
      <c r="K405" s="336">
        <f>'Prices-Returns EUR'!K403</f>
        <v>20.175488170233635</v>
      </c>
      <c r="L405" s="336">
        <f>'Prices-Returns EUR'!L403</f>
        <v>273.43301400000001</v>
      </c>
      <c r="M405" s="336">
        <f>'Prices-Returns EUR'!M403</f>
        <v>38.866718420191901</v>
      </c>
      <c r="N405" s="336">
        <f>'Prices-Returns EUR'!N403</f>
        <v>1.7813796</v>
      </c>
      <c r="Q405" s="338">
        <v>43504</v>
      </c>
      <c r="R405" s="372">
        <f t="shared" si="90"/>
        <v>-1.3839159838834658E-2</v>
      </c>
      <c r="S405" s="372">
        <f t="shared" si="91"/>
        <v>6.2068224978695241E-3</v>
      </c>
      <c r="T405" s="372" t="e">
        <f t="shared" si="92"/>
        <v>#DIV/0!</v>
      </c>
      <c r="U405" s="372">
        <f t="shared" si="93"/>
        <v>-2.9624496095570496E-3</v>
      </c>
      <c r="V405" s="372">
        <f t="shared" si="94"/>
        <v>5.7662198820726429E-2</v>
      </c>
      <c r="W405" s="372">
        <f t="shared" si="95"/>
        <v>2.9113221560090885E-3</v>
      </c>
      <c r="X405" s="372">
        <f t="shared" si="96"/>
        <v>7.643753062895442E-3</v>
      </c>
      <c r="Y405" s="372">
        <f t="shared" si="97"/>
        <v>5.2930538084638989E-4</v>
      </c>
      <c r="Z405" s="372">
        <f t="shared" si="98"/>
        <v>4.5350063302569188E-2</v>
      </c>
      <c r="AA405" s="372">
        <f t="shared" si="99"/>
        <v>-1.5289227691352547E-2</v>
      </c>
      <c r="AD405" s="338">
        <v>43504</v>
      </c>
      <c r="AE405" s="355" t="e">
        <f t="shared" si="102"/>
        <v>#DIV/0!</v>
      </c>
      <c r="AJ405" s="307">
        <v>43504</v>
      </c>
      <c r="AK405" s="326">
        <v>2020.53</v>
      </c>
      <c r="AL405" s="340">
        <f>AK405*'Traded prices'!Y403</f>
        <v>1781.9657687738618</v>
      </c>
      <c r="AM405" s="343">
        <v>4.980016</v>
      </c>
      <c r="AN405" s="364"/>
      <c r="AP405" s="307">
        <v>43504</v>
      </c>
      <c r="AQ405" s="355">
        <f t="shared" si="100"/>
        <v>-7.7201844884600135E-4</v>
      </c>
      <c r="AR405" s="355">
        <f t="shared" si="101"/>
        <v>9.4224943561505015E-4</v>
      </c>
      <c r="AS405" s="314"/>
      <c r="AT405" s="314"/>
      <c r="AV405" s="338">
        <v>43504</v>
      </c>
      <c r="AW405" s="355">
        <f t="shared" si="103"/>
        <v>-8.6311295061580686E-5</v>
      </c>
      <c r="BA405" s="267"/>
      <c r="BE405" s="267"/>
      <c r="BF405" s="314"/>
      <c r="BO405" s="338">
        <v>43509</v>
      </c>
      <c r="BP405" s="355" t="e">
        <f t="shared" si="104"/>
        <v>#DIV/0!</v>
      </c>
    </row>
    <row r="406" spans="4:68" x14ac:dyDescent="0.2">
      <c r="D406" s="338">
        <v>43503</v>
      </c>
      <c r="E406" s="336">
        <f>'Prices-Returns EUR'!E404</f>
        <v>1420.3551613766017</v>
      </c>
      <c r="F406" s="336">
        <f>'Prices-Returns EUR'!F404</f>
        <v>90.548860808941797</v>
      </c>
      <c r="G406" s="336">
        <f>'Prices-Returns EUR'!G404</f>
        <v>0</v>
      </c>
      <c r="H406" s="336">
        <f>'Prices-Returns EUR'!H404</f>
        <v>6.5810543060155062</v>
      </c>
      <c r="I406" s="336">
        <f>'Prices-Returns EUR'!I404</f>
        <v>15.000931729479955</v>
      </c>
      <c r="J406" s="336">
        <f>'Prices-Returns EUR'!J404</f>
        <v>16.530338836314751</v>
      </c>
      <c r="K406" s="336">
        <f>'Prices-Returns EUR'!K404</f>
        <v>20.022441571147532</v>
      </c>
      <c r="L406" s="336">
        <f>'Prices-Returns EUR'!L404</f>
        <v>273.28836100000001</v>
      </c>
      <c r="M406" s="336">
        <f>'Prices-Returns EUR'!M404</f>
        <v>37.180576903970788</v>
      </c>
      <c r="N406" s="336">
        <f>'Prices-Returns EUR'!N404</f>
        <v>1.8090384000000002</v>
      </c>
      <c r="Q406" s="338">
        <v>43503</v>
      </c>
      <c r="R406" s="372">
        <f t="shared" si="90"/>
        <v>-1.1976584953398373E-2</v>
      </c>
      <c r="S406" s="372">
        <f t="shared" si="91"/>
        <v>-3.3268960911188028E-3</v>
      </c>
      <c r="T406" s="372" t="e">
        <f t="shared" si="92"/>
        <v>#DIV/0!</v>
      </c>
      <c r="U406" s="372">
        <f t="shared" si="93"/>
        <v>2.5811051336550594E-2</v>
      </c>
      <c r="V406" s="372">
        <f t="shared" si="94"/>
        <v>-5.6452092593030301E-2</v>
      </c>
      <c r="W406" s="372">
        <f t="shared" si="95"/>
        <v>3.8685689550201907E-3</v>
      </c>
      <c r="X406" s="372">
        <f t="shared" si="96"/>
        <v>-5.6714233621003585E-3</v>
      </c>
      <c r="Y406" s="372">
        <f t="shared" si="97"/>
        <v>-1.6313825221051959E-2</v>
      </c>
      <c r="Z406" s="372">
        <f t="shared" si="98"/>
        <v>-2.2516064489572662E-2</v>
      </c>
      <c r="AA406" s="372">
        <f t="shared" si="99"/>
        <v>-4.2282795367475368E-3</v>
      </c>
      <c r="AD406" s="338">
        <v>43503</v>
      </c>
      <c r="AE406" s="355" t="e">
        <f t="shared" si="102"/>
        <v>#DIV/0!</v>
      </c>
      <c r="AJ406" s="307">
        <v>43503</v>
      </c>
      <c r="AK406" s="326">
        <v>2026.94</v>
      </c>
      <c r="AL406" s="340">
        <f>AK406*'Traded prices'!Y404</f>
        <v>1783.3425421169879</v>
      </c>
      <c r="AM406" s="343">
        <v>4.9753280000000002</v>
      </c>
      <c r="AN406" s="364"/>
      <c r="AP406" s="307">
        <v>43503</v>
      </c>
      <c r="AQ406" s="355">
        <f t="shared" si="100"/>
        <v>-6.0224623211804218E-3</v>
      </c>
      <c r="AR406" s="355">
        <f t="shared" si="101"/>
        <v>1.1596588433795407E-3</v>
      </c>
      <c r="AS406" s="314"/>
      <c r="AT406" s="314"/>
      <c r="AV406" s="338">
        <v>43503</v>
      </c>
      <c r="AW406" s="355">
        <f t="shared" si="103"/>
        <v>-3.1496138553564366E-3</v>
      </c>
      <c r="BA406" s="267"/>
      <c r="BE406" s="267"/>
      <c r="BF406" s="314"/>
      <c r="BO406" s="338">
        <v>43508</v>
      </c>
      <c r="BP406" s="355" t="e">
        <f t="shared" si="104"/>
        <v>#DIV/0!</v>
      </c>
    </row>
    <row r="407" spans="4:68" x14ac:dyDescent="0.2">
      <c r="D407" s="338">
        <v>43502</v>
      </c>
      <c r="E407" s="336">
        <f>'Prices-Returns EUR'!E405</f>
        <v>1437.5723689803531</v>
      </c>
      <c r="F407" s="336">
        <f>'Prices-Returns EUR'!F405</f>
        <v>90.851113021727571</v>
      </c>
      <c r="G407" s="336">
        <f>'Prices-Returns EUR'!G405</f>
        <v>0</v>
      </c>
      <c r="H407" s="336">
        <f>'Prices-Returns EUR'!H405</f>
        <v>6.4154644244092651</v>
      </c>
      <c r="I407" s="336">
        <f>'Prices-Returns EUR'!I405</f>
        <v>15.898431454005415</v>
      </c>
      <c r="J407" s="336">
        <f>'Prices-Returns EUR'!J405</f>
        <v>16.46663651748959</v>
      </c>
      <c r="K407" s="336">
        <f>'Prices-Returns EUR'!K405</f>
        <v>20.136645010092089</v>
      </c>
      <c r="L407" s="336">
        <f>'Prices-Returns EUR'!L405</f>
        <v>277.82067899999998</v>
      </c>
      <c r="M407" s="336">
        <f>'Prices-Returns EUR'!M405</f>
        <v>38.037020919996657</v>
      </c>
      <c r="N407" s="336">
        <f>'Prices-Returns EUR'!N405</f>
        <v>1.8167200000000001</v>
      </c>
      <c r="Q407" s="338">
        <v>43502</v>
      </c>
      <c r="R407" s="372">
        <f t="shared" si="90"/>
        <v>-8.8991778942043576E-3</v>
      </c>
      <c r="S407" s="372">
        <f t="shared" si="91"/>
        <v>-8.8149209915108218E-3</v>
      </c>
      <c r="T407" s="372" t="e">
        <f t="shared" si="92"/>
        <v>#DIV/0!</v>
      </c>
      <c r="U407" s="372">
        <f t="shared" si="93"/>
        <v>5.0554450353863523E-3</v>
      </c>
      <c r="V407" s="372">
        <f t="shared" si="94"/>
        <v>5.8317308898795606E-2</v>
      </c>
      <c r="W407" s="372">
        <f t="shared" si="95"/>
        <v>1.2835572249798588E-3</v>
      </c>
      <c r="X407" s="372">
        <f t="shared" si="96"/>
        <v>1.012193347369017E-3</v>
      </c>
      <c r="Y407" s="372">
        <f t="shared" si="97"/>
        <v>-1.0475647223014306E-2</v>
      </c>
      <c r="Z407" s="372">
        <f t="shared" si="98"/>
        <v>-3.685059586744599E-2</v>
      </c>
      <c r="AA407" s="372">
        <f t="shared" si="99"/>
        <v>2.8887869468563476E-3</v>
      </c>
      <c r="AD407" s="338">
        <v>43502</v>
      </c>
      <c r="AE407" s="355" t="e">
        <f t="shared" si="102"/>
        <v>#DIV/0!</v>
      </c>
      <c r="AJ407" s="307">
        <v>43502</v>
      </c>
      <c r="AK407" s="326">
        <v>2047.11</v>
      </c>
      <c r="AL407" s="340">
        <f>AK407*'Traded prices'!Y405</f>
        <v>1794.1477292148156</v>
      </c>
      <c r="AM407" s="343">
        <v>4.9695650000000002</v>
      </c>
      <c r="AN407" s="364"/>
      <c r="AP407" s="307">
        <v>43502</v>
      </c>
      <c r="AQ407" s="355">
        <f t="shared" si="100"/>
        <v>2.3281104558980914E-4</v>
      </c>
      <c r="AR407" s="355">
        <f t="shared" si="101"/>
        <v>2.3367664948348299E-4</v>
      </c>
      <c r="AS407" s="314"/>
      <c r="AT407" s="314"/>
      <c r="AV407" s="338">
        <v>43502</v>
      </c>
      <c r="AW407" s="355">
        <f t="shared" si="103"/>
        <v>2.3315728714727867E-4</v>
      </c>
      <c r="BA407" s="267"/>
      <c r="BE407" s="267"/>
      <c r="BF407" s="314"/>
      <c r="BO407" s="338">
        <v>43504</v>
      </c>
      <c r="BP407" s="355" t="e">
        <f t="shared" si="104"/>
        <v>#DIV/0!</v>
      </c>
    </row>
    <row r="408" spans="4:68" x14ac:dyDescent="0.2">
      <c r="D408" s="338">
        <v>43501</v>
      </c>
      <c r="E408" s="336">
        <f>'Prices-Returns EUR'!E406</f>
        <v>1450.4804525597483</v>
      </c>
      <c r="F408" s="336">
        <f>'Prices-Returns EUR'!F406</f>
        <v>91.659080575152061</v>
      </c>
      <c r="G408" s="336">
        <f>'Prices-Returns EUR'!G406</f>
        <v>0</v>
      </c>
      <c r="H408" s="336">
        <f>'Prices-Returns EUR'!H406</f>
        <v>6.3831945352859485</v>
      </c>
      <c r="I408" s="336">
        <f>'Prices-Returns EUR'!I406</f>
        <v>15.022367413179808</v>
      </c>
      <c r="J408" s="336">
        <f>'Prices-Returns EUR'!J406</f>
        <v>16.445527741538331</v>
      </c>
      <c r="K408" s="336">
        <f>'Prices-Returns EUR'!K406</f>
        <v>20.116283441818492</v>
      </c>
      <c r="L408" s="336">
        <f>'Prices-Returns EUR'!L406</f>
        <v>280.761841</v>
      </c>
      <c r="M408" s="336">
        <f>'Prices-Returns EUR'!M406</f>
        <v>39.492337073347542</v>
      </c>
      <c r="N408" s="336">
        <f>'Prices-Returns EUR'!N406</f>
        <v>1.8114870000000001</v>
      </c>
      <c r="Q408" s="338">
        <v>43501</v>
      </c>
      <c r="R408" s="372">
        <f t="shared" si="90"/>
        <v>1.7299785000505885E-2</v>
      </c>
      <c r="S408" s="372">
        <f t="shared" si="91"/>
        <v>1.56812033130318E-2</v>
      </c>
      <c r="T408" s="372" t="e">
        <f t="shared" si="92"/>
        <v>#DIV/0!</v>
      </c>
      <c r="U408" s="372">
        <f t="shared" si="93"/>
        <v>4.4589724231006045E-2</v>
      </c>
      <c r="V408" s="372">
        <f t="shared" si="94"/>
        <v>5.7685463926554492E-2</v>
      </c>
      <c r="W408" s="372">
        <f t="shared" si="95"/>
        <v>2.6876011677323675E-3</v>
      </c>
      <c r="X408" s="372">
        <f t="shared" si="96"/>
        <v>8.6233682488516816E-3</v>
      </c>
      <c r="Y408" s="372">
        <f t="shared" si="97"/>
        <v>3.0254647989089944E-2</v>
      </c>
      <c r="Z408" s="372">
        <f t="shared" si="98"/>
        <v>-6.8333267831014455E-3</v>
      </c>
      <c r="AA408" s="372">
        <f t="shared" si="99"/>
        <v>1.7284240971909615E-2</v>
      </c>
      <c r="AD408" s="338">
        <v>43501</v>
      </c>
      <c r="AE408" s="355" t="e">
        <f t="shared" si="102"/>
        <v>#DIV/0!</v>
      </c>
      <c r="AJ408" s="307">
        <v>43501</v>
      </c>
      <c r="AK408" s="326">
        <v>2051.36</v>
      </c>
      <c r="AL408" s="340">
        <f>AK408*'Traded prices'!Y406</f>
        <v>1793.7301290279706</v>
      </c>
      <c r="AM408" s="343">
        <v>4.9684039999999996</v>
      </c>
      <c r="AN408" s="364"/>
      <c r="AP408" s="307">
        <v>43501</v>
      </c>
      <c r="AQ408" s="355">
        <f t="shared" si="100"/>
        <v>8.3464624122335795E-3</v>
      </c>
      <c r="AR408" s="355">
        <f t="shared" si="101"/>
        <v>1.1717673980253807E-3</v>
      </c>
      <c r="AS408" s="314"/>
      <c r="AT408" s="314"/>
      <c r="AV408" s="338">
        <v>43501</v>
      </c>
      <c r="AW408" s="355">
        <f t="shared" si="103"/>
        <v>5.4765844065503E-3</v>
      </c>
      <c r="BA408" s="267"/>
      <c r="BE408" s="267"/>
      <c r="BF408" s="314"/>
      <c r="BO408" s="338">
        <v>43503</v>
      </c>
      <c r="BP408" s="355" t="e">
        <f t="shared" si="104"/>
        <v>#DIV/0!</v>
      </c>
    </row>
    <row r="409" spans="4:68" x14ac:dyDescent="0.2">
      <c r="D409" s="338">
        <v>43500</v>
      </c>
      <c r="E409" s="336">
        <f>'Prices-Returns EUR'!E407</f>
        <v>1425.8141739005941</v>
      </c>
      <c r="F409" s="336">
        <f>'Prices-Returns EUR'!F407</f>
        <v>90.243946896103807</v>
      </c>
      <c r="G409" s="336">
        <f>'Prices-Returns EUR'!G407</f>
        <v>0</v>
      </c>
      <c r="H409" s="336">
        <f>'Prices-Returns EUR'!H407</f>
        <v>6.1107192491148181</v>
      </c>
      <c r="I409" s="336">
        <f>'Prices-Returns EUR'!I407</f>
        <v>14.203057454728299</v>
      </c>
      <c r="J409" s="336">
        <f>'Prices-Returns EUR'!J407</f>
        <v>16.401447192910165</v>
      </c>
      <c r="K409" s="336">
        <f>'Prices-Returns EUR'!K407</f>
        <v>19.944296429244854</v>
      </c>
      <c r="L409" s="336">
        <f>'Prices-Returns EUR'!L407</f>
        <v>272.51693699999998</v>
      </c>
      <c r="M409" s="336">
        <f>'Prices-Returns EUR'!M407</f>
        <v>39.764057875029778</v>
      </c>
      <c r="N409" s="336">
        <f>'Prices-Returns EUR'!N407</f>
        <v>1.7807088000000002</v>
      </c>
      <c r="Q409" s="338">
        <v>43500</v>
      </c>
      <c r="R409" s="372">
        <f t="shared" si="90"/>
        <v>3.8477855522371929E-3</v>
      </c>
      <c r="S409" s="372">
        <f t="shared" si="91"/>
        <v>2.8281181513528653E-2</v>
      </c>
      <c r="T409" s="372" t="e">
        <f t="shared" si="92"/>
        <v>#DIV/0!</v>
      </c>
      <c r="U409" s="372">
        <f t="shared" si="93"/>
        <v>-5.0369785810566725E-4</v>
      </c>
      <c r="V409" s="372">
        <f t="shared" si="94"/>
        <v>2.5774253037018635E-3</v>
      </c>
      <c r="W409" s="372">
        <f t="shared" si="95"/>
        <v>-2.5475171998190493E-3</v>
      </c>
      <c r="X409" s="372">
        <f t="shared" si="96"/>
        <v>8.6982188906401525E-3</v>
      </c>
      <c r="Y409" s="372">
        <f t="shared" si="97"/>
        <v>-7.2017553301590986E-3</v>
      </c>
      <c r="Z409" s="372">
        <f t="shared" si="98"/>
        <v>-8.6315829851207004E-2</v>
      </c>
      <c r="AA409" s="372">
        <f t="shared" si="99"/>
        <v>-9.4500347138569696E-3</v>
      </c>
      <c r="AD409" s="338">
        <v>43500</v>
      </c>
      <c r="AE409" s="355" t="e">
        <f t="shared" si="102"/>
        <v>#DIV/0!</v>
      </c>
      <c r="AJ409" s="307">
        <v>43500</v>
      </c>
      <c r="AK409" s="326">
        <v>2037.76</v>
      </c>
      <c r="AL409" s="340">
        <f>AK409*'Traded prices'!Y407</f>
        <v>1778.8827510108874</v>
      </c>
      <c r="AM409" s="343">
        <v>4.9625890000000004</v>
      </c>
      <c r="AN409" s="364"/>
      <c r="AP409" s="307">
        <v>43500</v>
      </c>
      <c r="AQ409" s="355">
        <f t="shared" si="100"/>
        <v>3.5394962689594411E-3</v>
      </c>
      <c r="AR409" s="355">
        <f t="shared" si="101"/>
        <v>-1.0791171408729427E-3</v>
      </c>
      <c r="AS409" s="314"/>
      <c r="AT409" s="314"/>
      <c r="AV409" s="338">
        <v>43500</v>
      </c>
      <c r="AW409" s="355">
        <f t="shared" si="103"/>
        <v>1.6920509050264876E-3</v>
      </c>
      <c r="BA409" s="267"/>
      <c r="BE409" s="267"/>
      <c r="BF409" s="314"/>
      <c r="BO409" s="338">
        <v>43502</v>
      </c>
      <c r="BP409" s="355" t="e">
        <f t="shared" si="104"/>
        <v>#DIV/0!</v>
      </c>
    </row>
    <row r="410" spans="4:68" x14ac:dyDescent="0.2">
      <c r="D410" s="338">
        <v>43497</v>
      </c>
      <c r="E410" s="336">
        <f>'Prices-Returns EUR'!E408</f>
        <v>1420.3489756330184</v>
      </c>
      <c r="F410" s="336">
        <f>'Prices-Returns EUR'!F408</f>
        <v>87.761935663622282</v>
      </c>
      <c r="G410" s="336">
        <f>'Prices-Returns EUR'!G408</f>
        <v>0</v>
      </c>
      <c r="H410" s="336">
        <f>'Prices-Returns EUR'!H408</f>
        <v>6.1137987564533329</v>
      </c>
      <c r="I410" s="336">
        <f>'Prices-Returns EUR'!I408</f>
        <v>14.166544245124902</v>
      </c>
      <c r="J410" s="336">
        <f>'Prices-Returns EUR'!J408</f>
        <v>16.443336876425278</v>
      </c>
      <c r="K410" s="336">
        <f>'Prices-Returns EUR'!K408</f>
        <v>19.77231252691163</v>
      </c>
      <c r="L410" s="336">
        <f>'Prices-Returns EUR'!L408</f>
        <v>274.49377399999997</v>
      </c>
      <c r="M410" s="336">
        <f>'Prices-Returns EUR'!M408</f>
        <v>43.52057217818956</v>
      </c>
      <c r="N410" s="336">
        <f>'Prices-Returns EUR'!N408</f>
        <v>1.7976971000000002</v>
      </c>
      <c r="Q410" s="338">
        <v>43497</v>
      </c>
      <c r="R410" s="372">
        <f t="shared" si="90"/>
        <v>-5.066694013619033E-2</v>
      </c>
      <c r="S410" s="372">
        <f t="shared" si="91"/>
        <v>-1.252156705057017E-2</v>
      </c>
      <c r="T410" s="372" t="e">
        <f t="shared" si="92"/>
        <v>#DIV/0!</v>
      </c>
      <c r="U410" s="372">
        <f t="shared" si="93"/>
        <v>-2.8586718055724325E-2</v>
      </c>
      <c r="V410" s="372">
        <f t="shared" si="94"/>
        <v>-1.9636734954764701E-2</v>
      </c>
      <c r="W410" s="372">
        <f t="shared" si="95"/>
        <v>1.2835134511759438E-3</v>
      </c>
      <c r="X410" s="372">
        <f t="shared" si="96"/>
        <v>2.6152244843591355E-4</v>
      </c>
      <c r="Y410" s="372">
        <f t="shared" si="97"/>
        <v>1.7515482507185043E-2</v>
      </c>
      <c r="Z410" s="372">
        <f t="shared" si="98"/>
        <v>1.0576661379441576E-2</v>
      </c>
      <c r="AA410" s="372">
        <f t="shared" si="99"/>
        <v>1.576859401397912E-2</v>
      </c>
      <c r="AD410" s="338">
        <v>43497</v>
      </c>
      <c r="AE410" s="355" t="e">
        <f t="shared" si="102"/>
        <v>#DIV/0!</v>
      </c>
      <c r="AJ410" s="307">
        <v>43497</v>
      </c>
      <c r="AK410" s="326">
        <v>2029.55</v>
      </c>
      <c r="AL410" s="340">
        <f>AK410*'Traded prices'!Y408</f>
        <v>1772.6086094514087</v>
      </c>
      <c r="AM410" s="343">
        <v>4.9679500000000001</v>
      </c>
      <c r="AN410" s="364"/>
      <c r="AP410" s="307">
        <v>43497</v>
      </c>
      <c r="AQ410" s="355">
        <f t="shared" si="100"/>
        <v>3.8554438209938979E-3</v>
      </c>
      <c r="AR410" s="355">
        <f t="shared" si="101"/>
        <v>-1.1303747085594784E-3</v>
      </c>
      <c r="AS410" s="314"/>
      <c r="AT410" s="314"/>
      <c r="AV410" s="338">
        <v>43497</v>
      </c>
      <c r="AW410" s="355">
        <f t="shared" si="103"/>
        <v>1.8611164091725473E-3</v>
      </c>
      <c r="BA410" s="267"/>
      <c r="BE410" s="267"/>
      <c r="BF410" s="314"/>
      <c r="BO410" s="338">
        <v>43501</v>
      </c>
      <c r="BP410" s="355" t="e">
        <f t="shared" si="104"/>
        <v>#DIV/0!</v>
      </c>
    </row>
    <row r="411" spans="4:68" x14ac:dyDescent="0.2">
      <c r="D411" s="338">
        <v>43496</v>
      </c>
      <c r="E411" s="336">
        <f>'Prices-Returns EUR'!E409</f>
        <v>1496.154548580432</v>
      </c>
      <c r="F411" s="336">
        <f>'Prices-Returns EUR'!F409</f>
        <v>88.874787271548129</v>
      </c>
      <c r="G411" s="336">
        <f>'Prices-Returns EUR'!G409</f>
        <v>0</v>
      </c>
      <c r="H411" s="336">
        <f>'Prices-Returns EUR'!H409</f>
        <v>6.2937154248257912</v>
      </c>
      <c r="I411" s="336">
        <f>'Prices-Returns EUR'!I409</f>
        <v>14.450300975395317</v>
      </c>
      <c r="J411" s="336">
        <f>'Prices-Returns EUR'!J409</f>
        <v>16.42225868650246</v>
      </c>
      <c r="K411" s="336">
        <f>'Prices-Returns EUR'!K409</f>
        <v>19.767142975282152</v>
      </c>
      <c r="L411" s="336">
        <f>'Prices-Returns EUR'!L409</f>
        <v>269.76864599999999</v>
      </c>
      <c r="M411" s="336">
        <f>'Prices-Returns EUR'!M409</f>
        <v>43.065087332200797</v>
      </c>
      <c r="N411" s="336">
        <f>'Prices-Returns EUR'!N409</f>
        <v>1.76979</v>
      </c>
      <c r="Q411" s="338">
        <v>43496</v>
      </c>
      <c r="R411" s="372">
        <f t="shared" si="90"/>
        <v>2.4232101142513285E-2</v>
      </c>
      <c r="S411" s="372">
        <f t="shared" si="91"/>
        <v>-2.2798091509147356E-2</v>
      </c>
      <c r="T411" s="372" t="e">
        <f t="shared" si="92"/>
        <v>#DIV/0!</v>
      </c>
      <c r="U411" s="372">
        <f t="shared" si="93"/>
        <v>5.1810692400853231E-3</v>
      </c>
      <c r="V411" s="372">
        <f t="shared" si="94"/>
        <v>9.2164826602817884E-2</v>
      </c>
      <c r="W411" s="372">
        <f t="shared" si="95"/>
        <v>-9.8301034028436263E-4</v>
      </c>
      <c r="X411" s="372">
        <f t="shared" si="96"/>
        <v>4.6701445926353724E-3</v>
      </c>
      <c r="Y411" s="372">
        <f t="shared" si="97"/>
        <v>7.7450095947317887E-3</v>
      </c>
      <c r="Z411" s="372">
        <f t="shared" si="98"/>
        <v>3.4765544618241107E-2</v>
      </c>
      <c r="AA411" s="372">
        <f t="shared" si="99"/>
        <v>4.9796118251412835E-3</v>
      </c>
      <c r="AD411" s="338">
        <v>43496</v>
      </c>
      <c r="AE411" s="355" t="e">
        <f t="shared" si="102"/>
        <v>#DIV/0!</v>
      </c>
      <c r="AJ411" s="307">
        <v>43496</v>
      </c>
      <c r="AK411" s="326">
        <v>2028.49</v>
      </c>
      <c r="AL411" s="340">
        <f>AK411*'Traded prices'!Y409</f>
        <v>1765.8006641915447</v>
      </c>
      <c r="AM411" s="343">
        <v>4.9735719999999999</v>
      </c>
      <c r="AN411" s="364"/>
      <c r="AP411" s="307">
        <v>43496</v>
      </c>
      <c r="AQ411" s="355">
        <f t="shared" si="100"/>
        <v>4.1315766814722377E-3</v>
      </c>
      <c r="AR411" s="355">
        <f t="shared" si="101"/>
        <v>2.7601463099322654E-3</v>
      </c>
      <c r="AS411" s="314"/>
      <c r="AT411" s="314"/>
      <c r="AV411" s="338">
        <v>43496</v>
      </c>
      <c r="AW411" s="355">
        <f t="shared" si="103"/>
        <v>3.5830045328562486E-3</v>
      </c>
      <c r="BA411" s="267"/>
      <c r="BE411" s="267"/>
      <c r="BF411" s="314"/>
      <c r="BO411" s="338">
        <v>43500</v>
      </c>
      <c r="BP411" s="355" t="e">
        <f t="shared" si="104"/>
        <v>#DIV/0!</v>
      </c>
    </row>
    <row r="412" spans="4:68" x14ac:dyDescent="0.2">
      <c r="D412" s="338">
        <v>43495</v>
      </c>
      <c r="E412" s="336">
        <f>'Prices-Returns EUR'!E410</f>
        <v>1460.7573292337718</v>
      </c>
      <c r="F412" s="336">
        <f>'Prices-Returns EUR'!F410</f>
        <v>90.948233419644481</v>
      </c>
      <c r="G412" s="336">
        <f>'Prices-Returns EUR'!G410</f>
        <v>0</v>
      </c>
      <c r="H412" s="336">
        <f>'Prices-Returns EUR'!H410</f>
        <v>6.2612753238417289</v>
      </c>
      <c r="I412" s="336">
        <f>'Prices-Returns EUR'!I410</f>
        <v>13.230879280687901</v>
      </c>
      <c r="J412" s="336">
        <f>'Prices-Returns EUR'!J410</f>
        <v>16.438417821198613</v>
      </c>
      <c r="K412" s="336">
        <f>'Prices-Returns EUR'!K410</f>
        <v>19.675256681681482</v>
      </c>
      <c r="L412" s="336">
        <f>'Prices-Returns EUR'!L410</f>
        <v>267.69534299999998</v>
      </c>
      <c r="M412" s="336">
        <f>'Prices-Returns EUR'!M410</f>
        <v>41.618207676299193</v>
      </c>
      <c r="N412" s="336">
        <f>'Prices-Returns EUR'!N410</f>
        <v>1.7610208000000003</v>
      </c>
      <c r="Q412" s="338">
        <v>43495</v>
      </c>
      <c r="R412" s="372">
        <f t="shared" si="90"/>
        <v>4.7536252938645829E-2</v>
      </c>
      <c r="S412" s="372">
        <f t="shared" si="91"/>
        <v>3.293310413073347E-2</v>
      </c>
      <c r="T412" s="372" t="e">
        <f t="shared" si="92"/>
        <v>#DIV/0!</v>
      </c>
      <c r="U412" s="372">
        <f t="shared" si="93"/>
        <v>7.9780220318901307E-3</v>
      </c>
      <c r="V412" s="372">
        <f t="shared" si="94"/>
        <v>3.3691609617604312E-2</v>
      </c>
      <c r="W412" s="372">
        <f t="shared" si="95"/>
        <v>2.6114468775013666E-3</v>
      </c>
      <c r="X412" s="372">
        <f t="shared" si="96"/>
        <v>1.6115459742516602E-2</v>
      </c>
      <c r="Y412" s="372">
        <f t="shared" si="97"/>
        <v>6.8719990682930998E-2</v>
      </c>
      <c r="Z412" s="372">
        <f t="shared" si="98"/>
        <v>-1.4764458465733932E-2</v>
      </c>
      <c r="AA412" s="372">
        <f t="shared" si="99"/>
        <v>-6.740323813494542E-3</v>
      </c>
      <c r="AD412" s="338">
        <v>43495</v>
      </c>
      <c r="AE412" s="355" t="e">
        <f t="shared" si="102"/>
        <v>#DIV/0!</v>
      </c>
      <c r="AJ412" s="307">
        <v>43495</v>
      </c>
      <c r="AK412" s="326">
        <v>2010.95</v>
      </c>
      <c r="AL412" s="340">
        <f>AK412*'Traded prices'!Y410</f>
        <v>1758.535141407755</v>
      </c>
      <c r="AM412" s="343">
        <v>4.9598820000000003</v>
      </c>
      <c r="AN412" s="364"/>
      <c r="AP412" s="307">
        <v>43495</v>
      </c>
      <c r="AQ412" s="355">
        <f t="shared" si="100"/>
        <v>1.025704923814108E-2</v>
      </c>
      <c r="AR412" s="355">
        <f t="shared" si="101"/>
        <v>6.2964504441520575E-4</v>
      </c>
      <c r="AS412" s="314"/>
      <c r="AT412" s="314"/>
      <c r="AV412" s="338">
        <v>43495</v>
      </c>
      <c r="AW412" s="355">
        <f t="shared" si="103"/>
        <v>6.4060875606507311E-3</v>
      </c>
      <c r="BA412" s="267"/>
      <c r="BE412" s="267"/>
      <c r="BF412" s="314"/>
      <c r="BO412" s="338">
        <v>43497</v>
      </c>
      <c r="BP412" s="355" t="e">
        <f t="shared" si="104"/>
        <v>#DIV/0!</v>
      </c>
    </row>
    <row r="413" spans="4:68" x14ac:dyDescent="0.2">
      <c r="D413" s="338">
        <v>43494</v>
      </c>
      <c r="E413" s="336">
        <f>'Prices-Returns EUR'!E411</f>
        <v>1394.4694755297678</v>
      </c>
      <c r="F413" s="336">
        <f>'Prices-Returns EUR'!F411</f>
        <v>88.048522267259614</v>
      </c>
      <c r="G413" s="336">
        <f>'Prices-Returns EUR'!G411</f>
        <v>0</v>
      </c>
      <c r="H413" s="336">
        <f>'Prices-Returns EUR'!H411</f>
        <v>6.2117180999841644</v>
      </c>
      <c r="I413" s="336">
        <f>'Prices-Returns EUR'!I411</f>
        <v>12.799638845460329</v>
      </c>
      <c r="J413" s="336">
        <f>'Prices-Returns EUR'!J411</f>
        <v>16.395601578651288</v>
      </c>
      <c r="K413" s="336">
        <f>'Prices-Returns EUR'!K411</f>
        <v>19.363209655984555</v>
      </c>
      <c r="L413" s="336">
        <f>'Prices-Returns EUR'!L411</f>
        <v>250.48220800000001</v>
      </c>
      <c r="M413" s="336">
        <f>'Prices-Returns EUR'!M411</f>
        <v>42.241886251371831</v>
      </c>
      <c r="N413" s="336">
        <f>'Prices-Returns EUR'!N411</f>
        <v>1.7729712000000002</v>
      </c>
      <c r="Q413" s="338">
        <v>43494</v>
      </c>
      <c r="R413" s="372">
        <f t="shared" si="90"/>
        <v>-2.8313885429296248E-2</v>
      </c>
      <c r="S413" s="372">
        <f t="shared" si="91"/>
        <v>-2.181897951056655E-2</v>
      </c>
      <c r="T413" s="372" t="e">
        <f t="shared" si="92"/>
        <v>#DIV/0!</v>
      </c>
      <c r="U413" s="372">
        <f t="shared" si="93"/>
        <v>2.7458684942380795E-2</v>
      </c>
      <c r="V413" s="372">
        <f t="shared" si="94"/>
        <v>1.0954450693294149E-2</v>
      </c>
      <c r="W413" s="372">
        <f t="shared" si="95"/>
        <v>-4.5713197507113446E-4</v>
      </c>
      <c r="X413" s="372">
        <f t="shared" si="96"/>
        <v>-6.3850917791578032E-3</v>
      </c>
      <c r="Y413" s="372">
        <f t="shared" si="97"/>
        <v>4.2528820536718026E-3</v>
      </c>
      <c r="Z413" s="372">
        <f t="shared" si="98"/>
        <v>-4.4349081183593375E-3</v>
      </c>
      <c r="AA413" s="372">
        <f t="shared" si="99"/>
        <v>1.3780609244242736E-3</v>
      </c>
      <c r="AD413" s="338">
        <v>43494</v>
      </c>
      <c r="AE413" s="355" t="e">
        <f t="shared" si="102"/>
        <v>#DIV/0!</v>
      </c>
      <c r="AJ413" s="307">
        <v>43494</v>
      </c>
      <c r="AK413" s="326">
        <v>1989.6</v>
      </c>
      <c r="AL413" s="340">
        <f>AK413*'Traded prices'!Y411</f>
        <v>1740.6808917927456</v>
      </c>
      <c r="AM413" s="343">
        <v>4.9567610000000002</v>
      </c>
      <c r="AN413" s="364"/>
      <c r="AP413" s="307">
        <v>43494</v>
      </c>
      <c r="AQ413" s="355">
        <f t="shared" si="100"/>
        <v>-1.2729842409839875E-3</v>
      </c>
      <c r="AR413" s="355">
        <f t="shared" si="101"/>
        <v>9.4728063213977975E-4</v>
      </c>
      <c r="AS413" s="314"/>
      <c r="AT413" s="314"/>
      <c r="AV413" s="338">
        <v>43494</v>
      </c>
      <c r="AW413" s="355">
        <f t="shared" si="103"/>
        <v>-3.848782917344806E-4</v>
      </c>
      <c r="BA413" s="267"/>
      <c r="BE413" s="267"/>
      <c r="BF413" s="314"/>
      <c r="BO413" s="338">
        <v>43496</v>
      </c>
      <c r="BP413" s="355" t="e">
        <f t="shared" si="104"/>
        <v>#DIV/0!</v>
      </c>
    </row>
    <row r="414" spans="4:68" x14ac:dyDescent="0.2">
      <c r="D414" s="338">
        <v>43493</v>
      </c>
      <c r="E414" s="336">
        <f>'Prices-Returns EUR'!E412</f>
        <v>1435.1028121317263</v>
      </c>
      <c r="F414" s="336">
        <f>'Prices-Returns EUR'!F412</f>
        <v>90.012503230950529</v>
      </c>
      <c r="G414" s="336">
        <f>'Prices-Returns EUR'!G412</f>
        <v>0</v>
      </c>
      <c r="H414" s="336">
        <f>'Prices-Returns EUR'!H412</f>
        <v>6.0457108310223822</v>
      </c>
      <c r="I414" s="336">
        <f>'Prices-Returns EUR'!I412</f>
        <v>12.660945146126583</v>
      </c>
      <c r="J414" s="336">
        <f>'Prices-Returns EUR'!J412</f>
        <v>16.403099960133353</v>
      </c>
      <c r="K414" s="336">
        <f>'Prices-Returns EUR'!K412</f>
        <v>19.487640026110459</v>
      </c>
      <c r="L414" s="336">
        <f>'Prices-Returns EUR'!L412</f>
        <v>249.421448</v>
      </c>
      <c r="M414" s="336">
        <f>'Prices-Returns EUR'!M412</f>
        <v>42.430059667453492</v>
      </c>
      <c r="N414" s="336">
        <f>'Prices-Returns EUR'!N412</f>
        <v>1.7705313</v>
      </c>
      <c r="Q414" s="338">
        <v>43493</v>
      </c>
      <c r="R414" s="372">
        <f t="shared" si="90"/>
        <v>-2.8113985653355877E-2</v>
      </c>
      <c r="S414" s="372">
        <f t="shared" si="91"/>
        <v>-2.8054051225747112E-2</v>
      </c>
      <c r="T414" s="372" t="e">
        <f t="shared" si="92"/>
        <v>#DIV/0!</v>
      </c>
      <c r="U414" s="372">
        <f t="shared" si="93"/>
        <v>1.7829605457912567E-2</v>
      </c>
      <c r="V414" s="372">
        <f t="shared" si="94"/>
        <v>-3.9305144797430636E-2</v>
      </c>
      <c r="W414" s="372">
        <f t="shared" si="95"/>
        <v>-8.2124573568477244E-3</v>
      </c>
      <c r="X414" s="372">
        <f t="shared" si="96"/>
        <v>-1.7056218210581897E-2</v>
      </c>
      <c r="Y414" s="372">
        <f t="shared" si="97"/>
        <v>-9.3834143785808122E-3</v>
      </c>
      <c r="Z414" s="372">
        <f t="shared" si="98"/>
        <v>2.0502265608728365E-3</v>
      </c>
      <c r="AA414" s="372">
        <f t="shared" si="99"/>
        <v>-8.6608642017612647E-3</v>
      </c>
      <c r="AD414" s="338">
        <v>43493</v>
      </c>
      <c r="AE414" s="355" t="e">
        <f t="shared" si="102"/>
        <v>#DIV/0!</v>
      </c>
      <c r="AJ414" s="307">
        <v>43493</v>
      </c>
      <c r="AK414" s="326">
        <v>1989.18</v>
      </c>
      <c r="AL414" s="340">
        <f>AK414*'Traded prices'!Y412</f>
        <v>1742.8995754859568</v>
      </c>
      <c r="AM414" s="343">
        <v>4.95207</v>
      </c>
      <c r="AN414" s="364"/>
      <c r="AP414" s="307">
        <v>43493</v>
      </c>
      <c r="AQ414" s="355">
        <f t="shared" si="100"/>
        <v>-1.500133139878046E-2</v>
      </c>
      <c r="AR414" s="355">
        <f t="shared" si="101"/>
        <v>2.7288965501770512E-4</v>
      </c>
      <c r="AS414" s="314"/>
      <c r="AT414" s="314"/>
      <c r="AV414" s="338">
        <v>43493</v>
      </c>
      <c r="AW414" s="355">
        <f t="shared" si="103"/>
        <v>-8.8916429772611938E-3</v>
      </c>
      <c r="BA414" s="267"/>
      <c r="BE414" s="267"/>
      <c r="BF414" s="314"/>
      <c r="BO414" s="338">
        <v>43495</v>
      </c>
      <c r="BP414" s="355" t="e">
        <f t="shared" si="104"/>
        <v>#DIV/0!</v>
      </c>
    </row>
    <row r="415" spans="4:68" x14ac:dyDescent="0.2">
      <c r="D415" s="338">
        <v>43490</v>
      </c>
      <c r="E415" s="336">
        <f>'Prices-Returns EUR'!E413</f>
        <v>1476.6163839660583</v>
      </c>
      <c r="F415" s="336">
        <f>'Prices-Returns EUR'!F413</f>
        <v>92.610605913289433</v>
      </c>
      <c r="G415" s="336">
        <f>'Prices-Returns EUR'!G413</f>
        <v>0</v>
      </c>
      <c r="H415" s="336">
        <f>'Prices-Returns EUR'!H413</f>
        <v>5.9398064259512964</v>
      </c>
      <c r="I415" s="336">
        <f>'Prices-Returns EUR'!I413</f>
        <v>13.17894550757944</v>
      </c>
      <c r="J415" s="336">
        <f>'Prices-Returns EUR'!J413</f>
        <v>16.538925177884828</v>
      </c>
      <c r="K415" s="336">
        <f>'Prices-Returns EUR'!K413</f>
        <v>19.825793079064834</v>
      </c>
      <c r="L415" s="336">
        <f>'Prices-Returns EUR'!L413</f>
        <v>251.784042</v>
      </c>
      <c r="M415" s="336">
        <f>'Prices-Returns EUR'!M413</f>
        <v>42.343246418971731</v>
      </c>
      <c r="N415" s="336">
        <f>'Prices-Returns EUR'!N413</f>
        <v>1.7859996</v>
      </c>
      <c r="Q415" s="338">
        <v>43490</v>
      </c>
      <c r="R415" s="372">
        <f t="shared" si="90"/>
        <v>1.6117399981059544E-2</v>
      </c>
      <c r="S415" s="372">
        <f t="shared" si="91"/>
        <v>1.5798563529031417E-2</v>
      </c>
      <c r="T415" s="372" t="e">
        <f t="shared" si="92"/>
        <v>#DIV/0!</v>
      </c>
      <c r="U415" s="372">
        <f t="shared" si="93"/>
        <v>1.5673008050256509E-2</v>
      </c>
      <c r="V415" s="372">
        <f t="shared" si="94"/>
        <v>2.5168926286381899E-2</v>
      </c>
      <c r="W415" s="372">
        <f t="shared" si="95"/>
        <v>9.2002972123546023E-3</v>
      </c>
      <c r="X415" s="372">
        <f t="shared" si="96"/>
        <v>1.7864126746427678E-2</v>
      </c>
      <c r="Y415" s="372">
        <f t="shared" si="97"/>
        <v>1.2604255281019716E-2</v>
      </c>
      <c r="Z415" s="372">
        <f t="shared" si="98"/>
        <v>1.8002650485446026E-2</v>
      </c>
      <c r="AA415" s="372">
        <f t="shared" si="99"/>
        <v>9.4526843534574745E-3</v>
      </c>
      <c r="AD415" s="338">
        <v>43490</v>
      </c>
      <c r="AE415" s="355" t="e">
        <f t="shared" si="102"/>
        <v>#DIV/0!</v>
      </c>
      <c r="AJ415" s="307">
        <v>43490</v>
      </c>
      <c r="AK415" s="326">
        <v>2001.86</v>
      </c>
      <c r="AL415" s="340">
        <f>AK415*'Traded prices'!Y413</f>
        <v>1769.4435850974498</v>
      </c>
      <c r="AM415" s="343">
        <v>4.9507190000000003</v>
      </c>
      <c r="AN415" s="364"/>
      <c r="AP415" s="307">
        <v>43490</v>
      </c>
      <c r="AQ415" s="355">
        <f t="shared" si="100"/>
        <v>1.606030690734217E-2</v>
      </c>
      <c r="AR415" s="355">
        <f t="shared" si="101"/>
        <v>-6.7661525238527087E-4</v>
      </c>
      <c r="AS415" s="314"/>
      <c r="AT415" s="314"/>
      <c r="AV415" s="338">
        <v>43490</v>
      </c>
      <c r="AW415" s="355">
        <f t="shared" si="103"/>
        <v>9.3655380434511919E-3</v>
      </c>
      <c r="BA415" s="267"/>
      <c r="BE415" s="267"/>
      <c r="BF415" s="314"/>
      <c r="BO415" s="338">
        <v>43494</v>
      </c>
      <c r="BP415" s="355" t="e">
        <f t="shared" si="104"/>
        <v>#DIV/0!</v>
      </c>
    </row>
    <row r="416" spans="4:68" x14ac:dyDescent="0.2">
      <c r="D416" s="338">
        <v>43489</v>
      </c>
      <c r="E416" s="336">
        <f>'Prices-Returns EUR'!E414</f>
        <v>1453.1946643110159</v>
      </c>
      <c r="F416" s="336">
        <f>'Prices-Returns EUR'!F414</f>
        <v>91.170246974505233</v>
      </c>
      <c r="G416" s="336">
        <f>'Prices-Returns EUR'!G414</f>
        <v>0</v>
      </c>
      <c r="H416" s="336">
        <f>'Prices-Returns EUR'!H414</f>
        <v>5.8481483497860065</v>
      </c>
      <c r="I416" s="336">
        <f>'Prices-Returns EUR'!I414</f>
        <v>12.855389165295367</v>
      </c>
      <c r="J416" s="336">
        <f>'Prices-Returns EUR'!J414</f>
        <v>16.388149333258401</v>
      </c>
      <c r="K416" s="336">
        <f>'Prices-Returns EUR'!K414</f>
        <v>19.477838503295512</v>
      </c>
      <c r="L416" s="336">
        <f>'Prices-Returns EUR'!L414</f>
        <v>248.64999399999999</v>
      </c>
      <c r="M416" s="336">
        <f>'Prices-Returns EUR'!M414</f>
        <v>41.594436319767809</v>
      </c>
      <c r="N416" s="336">
        <f>'Prices-Returns EUR'!N414</f>
        <v>1.7692751999999998</v>
      </c>
      <c r="Q416" s="338">
        <v>43489</v>
      </c>
      <c r="R416" s="372">
        <f t="shared" si="90"/>
        <v>6.9470511173193028E-3</v>
      </c>
      <c r="S416" s="372">
        <f t="shared" si="91"/>
        <v>-6.8940912938110221E-3</v>
      </c>
      <c r="T416" s="372" t="e">
        <f t="shared" si="92"/>
        <v>#DIV/0!</v>
      </c>
      <c r="U416" s="372">
        <f t="shared" si="93"/>
        <v>2.0867508601154716E-2</v>
      </c>
      <c r="V416" s="372">
        <f t="shared" si="94"/>
        <v>-1.2245438930359342E-2</v>
      </c>
      <c r="W416" s="372">
        <f t="shared" si="95"/>
        <v>-1.0949574707110887E-3</v>
      </c>
      <c r="X416" s="372">
        <f t="shared" si="96"/>
        <v>3.2615974984933072E-3</v>
      </c>
      <c r="Y416" s="372">
        <f t="shared" si="97"/>
        <v>1.9428262195464452E-3</v>
      </c>
      <c r="Z416" s="372">
        <f t="shared" si="98"/>
        <v>-1.9980410213561228E-2</v>
      </c>
      <c r="AA416" s="372">
        <f t="shared" si="99"/>
        <v>1.4269567771675762E-2</v>
      </c>
      <c r="AD416" s="338">
        <v>43489</v>
      </c>
      <c r="AE416" s="355" t="e">
        <f t="shared" si="102"/>
        <v>#DIV/0!</v>
      </c>
      <c r="AJ416" s="307">
        <v>43489</v>
      </c>
      <c r="AK416" s="326">
        <v>1983.23</v>
      </c>
      <c r="AL416" s="340">
        <f>AK416*'Traded prices'!Y414</f>
        <v>1741.4749627246399</v>
      </c>
      <c r="AM416" s="343">
        <v>4.9540709999999999</v>
      </c>
      <c r="AN416" s="364"/>
      <c r="AP416" s="307">
        <v>43489</v>
      </c>
      <c r="AQ416" s="355">
        <f t="shared" si="100"/>
        <v>-5.7287044405429643E-4</v>
      </c>
      <c r="AR416" s="355">
        <f t="shared" si="101"/>
        <v>2.3080675336353274E-3</v>
      </c>
      <c r="AS416" s="314"/>
      <c r="AT416" s="314"/>
      <c r="AV416" s="338">
        <v>43489</v>
      </c>
      <c r="AW416" s="355">
        <f t="shared" si="103"/>
        <v>5.7950474702155312E-4</v>
      </c>
      <c r="BA416" s="267"/>
      <c r="BE416" s="267"/>
      <c r="BF416" s="314"/>
      <c r="BO416" s="338">
        <v>43493</v>
      </c>
      <c r="BP416" s="355" t="e">
        <f t="shared" si="104"/>
        <v>#DIV/0!</v>
      </c>
    </row>
    <row r="417" spans="4:68" x14ac:dyDescent="0.2">
      <c r="D417" s="338">
        <v>43488</v>
      </c>
      <c r="E417" s="336">
        <f>'Prices-Returns EUR'!E415</f>
        <v>1443.1688962180638</v>
      </c>
      <c r="F417" s="336">
        <f>'Prices-Returns EUR'!F415</f>
        <v>91.803146245782742</v>
      </c>
      <c r="G417" s="336">
        <f>'Prices-Returns EUR'!G415</f>
        <v>0</v>
      </c>
      <c r="H417" s="336">
        <f>'Prices-Returns EUR'!H415</f>
        <v>5.7286066022411086</v>
      </c>
      <c r="I417" s="336">
        <f>'Prices-Returns EUR'!I415</f>
        <v>13.014760621681413</v>
      </c>
      <c r="J417" s="336">
        <f>'Prices-Returns EUR'!J415</f>
        <v>16.406113329613994</v>
      </c>
      <c r="K417" s="336">
        <f>'Prices-Returns EUR'!K415</f>
        <v>19.414516165934241</v>
      </c>
      <c r="L417" s="336">
        <f>'Prices-Returns EUR'!L415</f>
        <v>248.16784699999999</v>
      </c>
      <c r="M417" s="336">
        <f>'Prices-Returns EUR'!M415</f>
        <v>42.442453960366109</v>
      </c>
      <c r="N417" s="336">
        <f>'Prices-Returns EUR'!N415</f>
        <v>1.7443836000000001</v>
      </c>
      <c r="Q417" s="338">
        <v>43488</v>
      </c>
      <c r="R417" s="372">
        <f t="shared" si="90"/>
        <v>5.2781605364371487E-3</v>
      </c>
      <c r="S417" s="372">
        <f t="shared" si="91"/>
        <v>1.0217247149892916E-2</v>
      </c>
      <c r="T417" s="372" t="e">
        <f t="shared" si="92"/>
        <v>#DIV/0!</v>
      </c>
      <c r="U417" s="372">
        <f t="shared" si="93"/>
        <v>-1.1678882928802925E-2</v>
      </c>
      <c r="V417" s="372">
        <f t="shared" si="94"/>
        <v>-4.9042556354145783E-2</v>
      </c>
      <c r="W417" s="372">
        <f t="shared" si="95"/>
        <v>2.0183783457892179E-3</v>
      </c>
      <c r="X417" s="372">
        <f t="shared" si="96"/>
        <v>9.1669638256974828E-4</v>
      </c>
      <c r="Y417" s="372">
        <f t="shared" si="97"/>
        <v>9.7235968944753282E-4</v>
      </c>
      <c r="Z417" s="372">
        <f t="shared" si="98"/>
        <v>2.825672255075462E-3</v>
      </c>
      <c r="AA417" s="372">
        <f t="shared" si="99"/>
        <v>-7.1382671428774636E-3</v>
      </c>
      <c r="AD417" s="338">
        <v>43488</v>
      </c>
      <c r="AE417" s="355" t="e">
        <f t="shared" si="102"/>
        <v>#DIV/0!</v>
      </c>
      <c r="AJ417" s="307">
        <v>43488</v>
      </c>
      <c r="AK417" s="326">
        <v>1980.15</v>
      </c>
      <c r="AL417" s="340">
        <f>AK417*'Traded prices'!Y415</f>
        <v>1742.4731741056426</v>
      </c>
      <c r="AM417" s="343">
        <v>4.9426629999999996</v>
      </c>
      <c r="AN417" s="364"/>
      <c r="AP417" s="307">
        <v>43488</v>
      </c>
      <c r="AQ417" s="355">
        <f t="shared" si="100"/>
        <v>1.133756200520919E-3</v>
      </c>
      <c r="AR417" s="355">
        <f t="shared" si="101"/>
        <v>-8.274206809055773E-5</v>
      </c>
      <c r="AS417" s="314"/>
      <c r="AT417" s="314"/>
      <c r="AV417" s="338">
        <v>43488</v>
      </c>
      <c r="AW417" s="355">
        <f t="shared" si="103"/>
        <v>6.4715689307632824E-4</v>
      </c>
      <c r="BA417" s="267"/>
      <c r="BE417" s="267"/>
      <c r="BF417" s="314"/>
      <c r="BO417" s="338">
        <v>43490</v>
      </c>
      <c r="BP417" s="355" t="e">
        <f t="shared" si="104"/>
        <v>#DIV/0!</v>
      </c>
    </row>
    <row r="418" spans="4:68" x14ac:dyDescent="0.2">
      <c r="D418" s="338">
        <v>43487</v>
      </c>
      <c r="E418" s="336">
        <f>'Prices-Returns EUR'!E416</f>
        <v>1435.5916132187324</v>
      </c>
      <c r="F418" s="336">
        <f>'Prices-Returns EUR'!F416</f>
        <v>90.874657411349133</v>
      </c>
      <c r="G418" s="336">
        <f>'Prices-Returns EUR'!G416</f>
        <v>0</v>
      </c>
      <c r="H418" s="336">
        <f>'Prices-Returns EUR'!H416</f>
        <v>5.7963009221307864</v>
      </c>
      <c r="I418" s="336">
        <f>'Prices-Returns EUR'!I416</f>
        <v>13.685954832830811</v>
      </c>
      <c r="J418" s="336">
        <f>'Prices-Returns EUR'!J416</f>
        <v>16.373066287165809</v>
      </c>
      <c r="K418" s="336">
        <f>'Prices-Returns EUR'!K416</f>
        <v>19.396735248897912</v>
      </c>
      <c r="L418" s="336">
        <f>'Prices-Returns EUR'!L416</f>
        <v>247.926773</v>
      </c>
      <c r="M418" s="336">
        <f>'Prices-Returns EUR'!M416</f>
        <v>42.322863419446435</v>
      </c>
      <c r="N418" s="336">
        <f>'Prices-Returns EUR'!N416</f>
        <v>1.7569250000000001</v>
      </c>
      <c r="Q418" s="338">
        <v>43487</v>
      </c>
      <c r="R418" s="372">
        <f t="shared" si="90"/>
        <v>-3.5775326677847552E-2</v>
      </c>
      <c r="S418" s="372">
        <f t="shared" si="91"/>
        <v>-1.6834423605995741E-2</v>
      </c>
      <c r="T418" s="372" t="e">
        <f t="shared" si="92"/>
        <v>#DIV/0!</v>
      </c>
      <c r="U418" s="372">
        <f t="shared" si="93"/>
        <v>1.125834207510068E-2</v>
      </c>
      <c r="V418" s="372">
        <f t="shared" si="94"/>
        <v>-6.5793007042350582E-2</v>
      </c>
      <c r="W418" s="372">
        <f t="shared" si="95"/>
        <v>3.6080556919921847E-3</v>
      </c>
      <c r="X418" s="372">
        <f t="shared" si="96"/>
        <v>-1.0858524108656731E-2</v>
      </c>
      <c r="Y418" s="372">
        <f t="shared" si="97"/>
        <v>1.4601580727522823E-2</v>
      </c>
      <c r="Z418" s="372">
        <f t="shared" si="98"/>
        <v>-1.6816033503627703E-2</v>
      </c>
      <c r="AA418" s="372">
        <f t="shared" si="99"/>
        <v>1.141133078021106E-3</v>
      </c>
      <c r="AD418" s="338">
        <v>43487</v>
      </c>
      <c r="AE418" s="355" t="e">
        <f t="shared" si="102"/>
        <v>#DIV/0!</v>
      </c>
      <c r="AJ418" s="307">
        <v>43487</v>
      </c>
      <c r="AK418" s="326">
        <v>1978.83</v>
      </c>
      <c r="AL418" s="340">
        <f>AK418*'Traded prices'!Y416</f>
        <v>1740.4998715842282</v>
      </c>
      <c r="AM418" s="343">
        <v>4.9430719999999999</v>
      </c>
      <c r="AN418" s="364"/>
      <c r="AP418" s="307">
        <v>43487</v>
      </c>
      <c r="AQ418" s="355">
        <f t="shared" si="100"/>
        <v>-8.9321829202231307E-3</v>
      </c>
      <c r="AR418" s="355">
        <f t="shared" si="101"/>
        <v>1.8205995068187875E-3</v>
      </c>
      <c r="AS418" s="314"/>
      <c r="AT418" s="314"/>
      <c r="AV418" s="338">
        <v>43487</v>
      </c>
      <c r="AW418" s="355">
        <f t="shared" si="103"/>
        <v>-4.6310699494063632E-3</v>
      </c>
      <c r="BA418" s="267"/>
      <c r="BE418" s="267"/>
      <c r="BF418" s="314"/>
      <c r="BO418" s="338">
        <v>43489</v>
      </c>
      <c r="BP418" s="355" t="e">
        <f t="shared" si="104"/>
        <v>#DIV/0!</v>
      </c>
    </row>
    <row r="419" spans="4:68" x14ac:dyDescent="0.2">
      <c r="D419" s="338">
        <v>43483</v>
      </c>
      <c r="E419" s="336">
        <f>'Prices-Returns EUR'!E417</f>
        <v>1488.8559201379135</v>
      </c>
      <c r="F419" s="336">
        <f>'Prices-Returns EUR'!F417</f>
        <v>92.430674540756144</v>
      </c>
      <c r="G419" s="336">
        <f>'Prices-Returns EUR'!G417</f>
        <v>0</v>
      </c>
      <c r="H419" s="336">
        <f>'Prices-Returns EUR'!H417</f>
        <v>5.7317706870400542</v>
      </c>
      <c r="I419" s="336">
        <f>'Prices-Returns EUR'!I417</f>
        <v>14.649809877254086</v>
      </c>
      <c r="J419" s="336">
        <f>'Prices-Returns EUR'!J417</f>
        <v>16.314203731531936</v>
      </c>
      <c r="K419" s="336">
        <f>'Prices-Returns EUR'!K417</f>
        <v>19.609667293972247</v>
      </c>
      <c r="L419" s="336">
        <f>'Prices-Returns EUR'!L417</f>
        <v>244.35874899999999</v>
      </c>
      <c r="M419" s="336">
        <f>'Prices-Returns EUR'!M417</f>
        <v>43.04673882169395</v>
      </c>
      <c r="N419" s="336">
        <f>'Prices-Returns EUR'!N417</f>
        <v>1.7549223999999999</v>
      </c>
      <c r="Q419" s="338">
        <v>43483</v>
      </c>
      <c r="R419" s="372">
        <f t="shared" si="90"/>
        <v>2.2391694767431858E-3</v>
      </c>
      <c r="S419" s="372">
        <f t="shared" si="91"/>
        <v>1.5468571784725382E-2</v>
      </c>
      <c r="T419" s="372" t="e">
        <f t="shared" si="92"/>
        <v>#DIV/0!</v>
      </c>
      <c r="U419" s="372">
        <f t="shared" si="93"/>
        <v>-4.2063956741284936E-2</v>
      </c>
      <c r="V419" s="372">
        <f t="shared" si="94"/>
        <v>2.3788238514490523E-2</v>
      </c>
      <c r="W419" s="372">
        <f t="shared" si="95"/>
        <v>-2.1056723078894946E-3</v>
      </c>
      <c r="X419" s="372">
        <f t="shared" si="96"/>
        <v>1.8117877962335882E-2</v>
      </c>
      <c r="Y419" s="372">
        <f t="shared" si="97"/>
        <v>2.7783330455138255E-2</v>
      </c>
      <c r="Z419" s="372">
        <f t="shared" si="98"/>
        <v>1.1154827396094635E-2</v>
      </c>
      <c r="AA419" s="372">
        <f t="shared" si="99"/>
        <v>2.1413022980772078E-2</v>
      </c>
      <c r="AD419" s="338">
        <v>43483</v>
      </c>
      <c r="AE419" s="355" t="e">
        <f t="shared" si="102"/>
        <v>#DIV/0!</v>
      </c>
      <c r="AJ419" s="307">
        <v>43483</v>
      </c>
      <c r="AK419" s="326">
        <v>2000.76</v>
      </c>
      <c r="AL419" s="340">
        <f>AK419*'Traded prices'!Y417</f>
        <v>1756.1864501994269</v>
      </c>
      <c r="AM419" s="343">
        <v>4.9340890000000002</v>
      </c>
      <c r="AN419" s="364"/>
      <c r="AP419" s="307">
        <v>43483</v>
      </c>
      <c r="AQ419" s="355">
        <f t="shared" si="100"/>
        <v>1.3214714247932857E-2</v>
      </c>
      <c r="AR419" s="355">
        <f t="shared" si="101"/>
        <v>-5.3841122504361127E-4</v>
      </c>
      <c r="AS419" s="314"/>
      <c r="AT419" s="314"/>
      <c r="AV419" s="338">
        <v>43483</v>
      </c>
      <c r="AW419" s="355">
        <f t="shared" si="103"/>
        <v>7.7134640587422695E-3</v>
      </c>
      <c r="BA419" s="267"/>
      <c r="BE419" s="267"/>
      <c r="BF419" s="314"/>
      <c r="BO419" s="338">
        <v>43488</v>
      </c>
      <c r="BP419" s="355" t="e">
        <f t="shared" si="104"/>
        <v>#DIV/0!</v>
      </c>
    </row>
    <row r="420" spans="4:68" x14ac:dyDescent="0.2">
      <c r="D420" s="338">
        <v>43482</v>
      </c>
      <c r="E420" s="336">
        <f>'Prices-Returns EUR'!E418</f>
        <v>1485.5295676731803</v>
      </c>
      <c r="F420" s="336">
        <f>'Prices-Returns EUR'!F418</f>
        <v>91.022683625063493</v>
      </c>
      <c r="G420" s="336">
        <f>'Prices-Returns EUR'!G418</f>
        <v>0</v>
      </c>
      <c r="H420" s="336">
        <f>'Prices-Returns EUR'!H418</f>
        <v>5.983458632104151</v>
      </c>
      <c r="I420" s="336">
        <f>'Prices-Returns EUR'!I418</f>
        <v>14.309414121137841</v>
      </c>
      <c r="J420" s="336">
        <f>'Prices-Returns EUR'!J418</f>
        <v>16.348628586017483</v>
      </c>
      <c r="K420" s="336">
        <f>'Prices-Returns EUR'!K418</f>
        <v>19.260704205704641</v>
      </c>
      <c r="L420" s="336">
        <f>'Prices-Returns EUR'!L418</f>
        <v>237.753174</v>
      </c>
      <c r="M420" s="336">
        <f>'Prices-Returns EUR'!M418</f>
        <v>42.571857103770185</v>
      </c>
      <c r="N420" s="336">
        <f>'Prices-Returns EUR'!N418</f>
        <v>1.718132</v>
      </c>
      <c r="Q420" s="338">
        <v>43482</v>
      </c>
      <c r="R420" s="372">
        <f t="shared" si="90"/>
        <v>7.2597513922760815E-3</v>
      </c>
      <c r="S420" s="372">
        <f t="shared" si="91"/>
        <v>8.6779076050687021E-3</v>
      </c>
      <c r="T420" s="372" t="e">
        <f t="shared" si="92"/>
        <v>#DIV/0!</v>
      </c>
      <c r="U420" s="372">
        <f t="shared" si="93"/>
        <v>2.2636676867749062E-2</v>
      </c>
      <c r="V420" s="372">
        <f t="shared" si="94"/>
        <v>4.7241600284755325E-3</v>
      </c>
      <c r="W420" s="372">
        <f t="shared" si="95"/>
        <v>1.1269790596943885E-3</v>
      </c>
      <c r="X420" s="372">
        <f t="shared" si="96"/>
        <v>8.9422353198533866E-3</v>
      </c>
      <c r="Y420" s="372">
        <f t="shared" si="97"/>
        <v>-9.6405859340449318E-3</v>
      </c>
      <c r="Z420" s="372">
        <f t="shared" si="98"/>
        <v>-5.1920336947108847E-4</v>
      </c>
      <c r="AA420" s="372">
        <f t="shared" si="99"/>
        <v>2.4565884460525655E-3</v>
      </c>
      <c r="AD420" s="338">
        <v>43482</v>
      </c>
      <c r="AE420" s="355" t="e">
        <f t="shared" si="102"/>
        <v>#DIV/0!</v>
      </c>
      <c r="AJ420" s="307">
        <v>43482</v>
      </c>
      <c r="AK420" s="326">
        <v>1975.61</v>
      </c>
      <c r="AL420" s="340">
        <f>AK420*'Traded prices'!Y418</f>
        <v>1733.2816287641174</v>
      </c>
      <c r="AM420" s="343">
        <v>4.9367470000000004</v>
      </c>
      <c r="AN420" s="364"/>
      <c r="AP420" s="307">
        <v>43482</v>
      </c>
      <c r="AQ420" s="355">
        <f t="shared" si="100"/>
        <v>6.2843477102993983E-3</v>
      </c>
      <c r="AR420" s="355">
        <f t="shared" si="101"/>
        <v>-3.6225310496862395E-4</v>
      </c>
      <c r="AS420" s="314"/>
      <c r="AT420" s="314"/>
      <c r="AV420" s="338">
        <v>43482</v>
      </c>
      <c r="AW420" s="355">
        <f t="shared" si="103"/>
        <v>3.6257073841921895E-3</v>
      </c>
      <c r="BA420" s="267"/>
      <c r="BE420" s="267"/>
      <c r="BF420" s="314"/>
      <c r="BO420" s="338">
        <v>43487</v>
      </c>
      <c r="BP420" s="355" t="e">
        <f t="shared" si="104"/>
        <v>#DIV/0!</v>
      </c>
    </row>
    <row r="421" spans="4:68" x14ac:dyDescent="0.2">
      <c r="D421" s="338">
        <v>43481</v>
      </c>
      <c r="E421" s="336">
        <f>'Prices-Returns EUR'!E419</f>
        <v>1474.8227213683658</v>
      </c>
      <c r="F421" s="336">
        <f>'Prices-Returns EUR'!F419</f>
        <v>90.239592776628882</v>
      </c>
      <c r="G421" s="336">
        <f>'Prices-Returns EUR'!G419</f>
        <v>0</v>
      </c>
      <c r="H421" s="336">
        <f>'Prices-Returns EUR'!H419</f>
        <v>5.8510111826137381</v>
      </c>
      <c r="I421" s="336">
        <f>'Prices-Returns EUR'!I419</f>
        <v>14.24213201037416</v>
      </c>
      <c r="J421" s="336">
        <f>'Prices-Returns EUR'!J419</f>
        <v>16.330224764667602</v>
      </c>
      <c r="K421" s="336">
        <f>'Prices-Returns EUR'!K419</f>
        <v>19.089996960627424</v>
      </c>
      <c r="L421" s="336">
        <f>'Prices-Returns EUR'!L419</f>
        <v>240.067566</v>
      </c>
      <c r="M421" s="336">
        <f>'Prices-Returns EUR'!M419</f>
        <v>42.593972037571248</v>
      </c>
      <c r="N421" s="336">
        <f>'Prices-Returns EUR'!N419</f>
        <v>1.7139216000000002</v>
      </c>
      <c r="Q421" s="338">
        <v>43481</v>
      </c>
      <c r="R421" s="372">
        <f t="shared" si="90"/>
        <v>1.044323616940579E-2</v>
      </c>
      <c r="S421" s="372">
        <f t="shared" si="91"/>
        <v>8.450928664023083E-3</v>
      </c>
      <c r="T421" s="372" t="e">
        <f t="shared" si="92"/>
        <v>#DIV/0!</v>
      </c>
      <c r="U421" s="372">
        <f t="shared" si="93"/>
        <v>9.1512320112151713E-2</v>
      </c>
      <c r="V421" s="372">
        <f t="shared" si="94"/>
        <v>-1.5078879321870908E-2</v>
      </c>
      <c r="W421" s="372">
        <f t="shared" si="95"/>
        <v>4.3918815955286128E-3</v>
      </c>
      <c r="X421" s="372">
        <f t="shared" si="96"/>
        <v>4.4528354506236933E-3</v>
      </c>
      <c r="Y421" s="372">
        <f t="shared" si="97"/>
        <v>-7.3762241483066315E-3</v>
      </c>
      <c r="Z421" s="372">
        <f t="shared" si="98"/>
        <v>-1.5064736658669808E-2</v>
      </c>
      <c r="AA421" s="372">
        <f t="shared" si="99"/>
        <v>4.9016112933124578E-3</v>
      </c>
      <c r="AD421" s="338">
        <v>43481</v>
      </c>
      <c r="AE421" s="355" t="e">
        <f t="shared" si="102"/>
        <v>#DIV/0!</v>
      </c>
      <c r="AJ421" s="307">
        <v>43481</v>
      </c>
      <c r="AK421" s="326">
        <v>1966.5</v>
      </c>
      <c r="AL421" s="340">
        <f>AK421*'Traded prices'!Y419</f>
        <v>1722.4571093727418</v>
      </c>
      <c r="AM421" s="343">
        <v>4.938536</v>
      </c>
      <c r="AN421" s="364"/>
      <c r="AP421" s="307">
        <v>43481</v>
      </c>
      <c r="AQ421" s="355">
        <f t="shared" si="100"/>
        <v>6.3893006020256937E-3</v>
      </c>
      <c r="AR421" s="355">
        <f t="shared" si="101"/>
        <v>-1.5994085022941196E-4</v>
      </c>
      <c r="AS421" s="314"/>
      <c r="AT421" s="314"/>
      <c r="AV421" s="338">
        <v>43481</v>
      </c>
      <c r="AW421" s="355">
        <f t="shared" si="103"/>
        <v>3.7696040211236512E-3</v>
      </c>
      <c r="BA421" s="267"/>
      <c r="BE421" s="267"/>
      <c r="BF421" s="314"/>
      <c r="BO421" s="338">
        <v>43483</v>
      </c>
      <c r="BP421" s="355" t="e">
        <f t="shared" si="104"/>
        <v>#DIV/0!</v>
      </c>
    </row>
    <row r="422" spans="4:68" x14ac:dyDescent="0.2">
      <c r="D422" s="338">
        <v>43480</v>
      </c>
      <c r="E422" s="336">
        <f>'Prices-Returns EUR'!E420</f>
        <v>1459.5799828988161</v>
      </c>
      <c r="F422" s="336">
        <f>'Prices-Returns EUR'!F420</f>
        <v>89.483375156564733</v>
      </c>
      <c r="G422" s="336">
        <f>'Prices-Returns EUR'!G420</f>
        <v>0</v>
      </c>
      <c r="H422" s="336">
        <f>'Prices-Returns EUR'!H420</f>
        <v>5.3604627953375301</v>
      </c>
      <c r="I422" s="336">
        <f>'Prices-Returns EUR'!I420</f>
        <v>14.460175247910508</v>
      </c>
      <c r="J422" s="336">
        <f>'Prices-Returns EUR'!J420</f>
        <v>16.258817961298327</v>
      </c>
      <c r="K422" s="336">
        <f>'Prices-Returns EUR'!K420</f>
        <v>19.005369178995004</v>
      </c>
      <c r="L422" s="336">
        <f>'Prices-Returns EUR'!L420</f>
        <v>241.851517</v>
      </c>
      <c r="M422" s="336">
        <f>'Prices-Returns EUR'!M420</f>
        <v>43.245453404799328</v>
      </c>
      <c r="N422" s="336">
        <f>'Prices-Returns EUR'!N420</f>
        <v>1.7055616</v>
      </c>
      <c r="Q422" s="338">
        <v>43480</v>
      </c>
      <c r="R422" s="372">
        <f t="shared" si="90"/>
        <v>2.4037812965136407E-2</v>
      </c>
      <c r="S422" s="372">
        <f t="shared" si="91"/>
        <v>2.4813849115481679E-2</v>
      </c>
      <c r="T422" s="372" t="e">
        <f t="shared" si="92"/>
        <v>#DIV/0!</v>
      </c>
      <c r="U422" s="372">
        <f t="shared" si="93"/>
        <v>8.6260979480605071E-2</v>
      </c>
      <c r="V422" s="372">
        <f t="shared" si="94"/>
        <v>-2.0950018080987065E-2</v>
      </c>
      <c r="W422" s="372">
        <f t="shared" si="95"/>
        <v>2.7286788448956933E-3</v>
      </c>
      <c r="X422" s="372">
        <f t="shared" si="96"/>
        <v>9.6799063230381677E-3</v>
      </c>
      <c r="Y422" s="372">
        <f t="shared" si="97"/>
        <v>-2.9036083293993431E-2</v>
      </c>
      <c r="Z422" s="372">
        <f t="shared" si="98"/>
        <v>2.7433982461054773E-2</v>
      </c>
      <c r="AA422" s="372">
        <f t="shared" si="99"/>
        <v>-5.3466973420057684E-4</v>
      </c>
      <c r="AD422" s="338">
        <v>43480</v>
      </c>
      <c r="AE422" s="355" t="e">
        <f t="shared" si="102"/>
        <v>#DIV/0!</v>
      </c>
      <c r="AJ422" s="307">
        <v>43480</v>
      </c>
      <c r="AK422" s="326">
        <v>1963.61</v>
      </c>
      <c r="AL422" s="340">
        <f>AK422*'Traded prices'!Y420</f>
        <v>1711.521682854102</v>
      </c>
      <c r="AM422" s="343">
        <v>4.9393260000000003</v>
      </c>
      <c r="AN422" s="364"/>
      <c r="AP422" s="307">
        <v>43480</v>
      </c>
      <c r="AQ422" s="355">
        <f t="shared" si="100"/>
        <v>6.5470586341240811E-3</v>
      </c>
      <c r="AR422" s="355">
        <f t="shared" si="101"/>
        <v>4.5411420992658158E-4</v>
      </c>
      <c r="AS422" s="314"/>
      <c r="AT422" s="314"/>
      <c r="AV422" s="338">
        <v>43480</v>
      </c>
      <c r="AW422" s="355">
        <f t="shared" si="103"/>
        <v>4.1098808644450813E-3</v>
      </c>
      <c r="BA422" s="267"/>
      <c r="BE422" s="267"/>
      <c r="BF422" s="314"/>
      <c r="BO422" s="338">
        <v>43482</v>
      </c>
      <c r="BP422" s="355" t="e">
        <f t="shared" si="104"/>
        <v>#DIV/0!</v>
      </c>
    </row>
    <row r="423" spans="4:68" x14ac:dyDescent="0.2">
      <c r="D423" s="338">
        <v>43476</v>
      </c>
      <c r="E423" s="336">
        <f>'Prices-Returns EUR'!E421</f>
        <v>1425.3184447091387</v>
      </c>
      <c r="F423" s="336">
        <f>'Prices-Returns EUR'!F421</f>
        <v>87.316711453302432</v>
      </c>
      <c r="G423" s="336">
        <f>'Prices-Returns EUR'!G421</f>
        <v>0</v>
      </c>
      <c r="H423" s="336">
        <f>'Prices-Returns EUR'!H421</f>
        <v>4.9347835341564341</v>
      </c>
      <c r="I423" s="336">
        <f>'Prices-Returns EUR'!I421</f>
        <v>14.76959860574989</v>
      </c>
      <c r="J423" s="336">
        <f>'Prices-Returns EUR'!J421</f>
        <v>16.214573597344248</v>
      </c>
      <c r="K423" s="336">
        <f>'Prices-Returns EUR'!K421</f>
        <v>18.823162727093436</v>
      </c>
      <c r="L423" s="336">
        <f>'Prices-Returns EUR'!L421</f>
        <v>249.08393899999999</v>
      </c>
      <c r="M423" s="336">
        <f>'Prices-Returns EUR'!M421</f>
        <v>42.090736867795357</v>
      </c>
      <c r="N423" s="336">
        <f>'Prices-Returns EUR'!N421</f>
        <v>1.7064740000000003</v>
      </c>
      <c r="Q423" s="338">
        <v>43476</v>
      </c>
      <c r="R423" s="372">
        <f t="shared" si="90"/>
        <v>-5.5980696363755467E-3</v>
      </c>
      <c r="S423" s="372">
        <f t="shared" si="91"/>
        <v>-3.8581752344147846E-3</v>
      </c>
      <c r="T423" s="372" t="e">
        <f t="shared" si="92"/>
        <v>#DIV/0!</v>
      </c>
      <c r="U423" s="372">
        <f t="shared" si="93"/>
        <v>1.2809538152768862E-2</v>
      </c>
      <c r="V423" s="372">
        <f t="shared" si="94"/>
        <v>3.5570226999452004E-2</v>
      </c>
      <c r="W423" s="372">
        <f t="shared" si="95"/>
        <v>4.9302196243548035E-3</v>
      </c>
      <c r="X423" s="372">
        <f t="shared" si="96"/>
        <v>2.5162114570791427E-3</v>
      </c>
      <c r="Y423" s="372">
        <f t="shared" si="97"/>
        <v>-3.2799486169887704E-3</v>
      </c>
      <c r="Z423" s="372">
        <f t="shared" si="98"/>
        <v>1.7328254835076828E-2</v>
      </c>
      <c r="AA423" s="372">
        <f t="shared" si="99"/>
        <v>6.3211125158058046E-4</v>
      </c>
      <c r="AD423" s="338">
        <v>43476</v>
      </c>
      <c r="AE423" s="355" t="e">
        <f t="shared" si="102"/>
        <v>#DIV/0!</v>
      </c>
      <c r="AJ423" s="307">
        <v>43476</v>
      </c>
      <c r="AK423" s="326">
        <v>1957.17</v>
      </c>
      <c r="AL423" s="340">
        <f>AK423*'Traded prices'!Y421</f>
        <v>1700.3891354832656</v>
      </c>
      <c r="AM423" s="343">
        <v>4.9370839999999996</v>
      </c>
      <c r="AN423" s="364"/>
      <c r="AP423" s="307">
        <v>43476</v>
      </c>
      <c r="AQ423" s="355">
        <f t="shared" si="100"/>
        <v>3.6273077480275528E-3</v>
      </c>
      <c r="AR423" s="355">
        <f t="shared" si="101"/>
        <v>1.0381259879430615E-3</v>
      </c>
      <c r="AS423" s="314"/>
      <c r="AT423" s="314"/>
      <c r="AV423" s="338">
        <v>43476</v>
      </c>
      <c r="AW423" s="355">
        <f t="shared" si="103"/>
        <v>2.5916350439937562E-3</v>
      </c>
      <c r="BA423" s="267"/>
      <c r="BE423" s="267"/>
      <c r="BF423" s="314"/>
      <c r="BO423" s="338">
        <v>43481</v>
      </c>
      <c r="BP423" s="355" t="e">
        <f t="shared" si="104"/>
        <v>#DIV/0!</v>
      </c>
    </row>
    <row r="424" spans="4:68" x14ac:dyDescent="0.2">
      <c r="D424" s="338">
        <v>43475</v>
      </c>
      <c r="E424" s="336">
        <f>'Prices-Returns EUR'!E422</f>
        <v>1433.3423952505204</v>
      </c>
      <c r="F424" s="336">
        <f>'Prices-Returns EUR'!F422</f>
        <v>87.654899415402056</v>
      </c>
      <c r="G424" s="336">
        <f>'Prices-Returns EUR'!G422</f>
        <v>0</v>
      </c>
      <c r="H424" s="336">
        <f>'Prices-Returns EUR'!H422</f>
        <v>4.8723707155807681</v>
      </c>
      <c r="I424" s="336">
        <f>'Prices-Returns EUR'!I422</f>
        <v>14.262285860172481</v>
      </c>
      <c r="J424" s="336">
        <f>'Prices-Returns EUR'!J422</f>
        <v>16.135024383489327</v>
      </c>
      <c r="K424" s="336">
        <f>'Prices-Returns EUR'!K422</f>
        <v>18.775918545731482</v>
      </c>
      <c r="L424" s="336">
        <f>'Prices-Returns EUR'!L422</f>
        <v>249.90360999999999</v>
      </c>
      <c r="M424" s="336">
        <f>'Prices-Returns EUR'!M422</f>
        <v>41.37380109885855</v>
      </c>
      <c r="N424" s="336">
        <f>'Prices-Returns EUR'!N422</f>
        <v>1.7053959999999999</v>
      </c>
      <c r="Q424" s="338">
        <v>43475</v>
      </c>
      <c r="R424" s="372">
        <f t="shared" si="90"/>
        <v>-1.0469297792956467E-2</v>
      </c>
      <c r="S424" s="372">
        <f t="shared" si="91"/>
        <v>-1.4927883577217971E-2</v>
      </c>
      <c r="T424" s="372" t="e">
        <f t="shared" si="92"/>
        <v>#DIV/0!</v>
      </c>
      <c r="U424" s="372">
        <f t="shared" si="93"/>
        <v>-8.5573715161035846E-3</v>
      </c>
      <c r="V424" s="372">
        <f t="shared" si="94"/>
        <v>5.4957240750885816E-4</v>
      </c>
      <c r="W424" s="372">
        <f t="shared" si="95"/>
        <v>-1.0600389579986436E-2</v>
      </c>
      <c r="X424" s="372">
        <f t="shared" si="96"/>
        <v>-3.5431849939411286E-3</v>
      </c>
      <c r="Y424" s="372">
        <f t="shared" si="97"/>
        <v>-9.1759802812138025E-3</v>
      </c>
      <c r="Z424" s="372">
        <f t="shared" si="98"/>
        <v>-3.3998959885149005E-2</v>
      </c>
      <c r="AA424" s="372">
        <f t="shared" si="99"/>
        <v>-1.0339119522403739E-2</v>
      </c>
      <c r="AD424" s="338">
        <v>43475</v>
      </c>
      <c r="AE424" s="355" t="e">
        <f t="shared" si="102"/>
        <v>#DIV/0!</v>
      </c>
      <c r="AJ424" s="307">
        <v>43475</v>
      </c>
      <c r="AK424" s="326">
        <v>1957.69</v>
      </c>
      <c r="AL424" s="340">
        <f>AK424*'Traded prices'!Y422</f>
        <v>1694.2435925728801</v>
      </c>
      <c r="AM424" s="343">
        <v>4.9319639999999998</v>
      </c>
      <c r="AN424" s="364"/>
      <c r="AP424" s="307">
        <v>43475</v>
      </c>
      <c r="AQ424" s="355">
        <f t="shared" si="100"/>
        <v>-5.1526049048742362E-3</v>
      </c>
      <c r="AR424" s="355">
        <f t="shared" si="101"/>
        <v>6.8334446218232259E-5</v>
      </c>
      <c r="AS424" s="314"/>
      <c r="AT424" s="314"/>
      <c r="AV424" s="338">
        <v>43475</v>
      </c>
      <c r="AW424" s="355">
        <f t="shared" si="103"/>
        <v>-3.0642291644372489E-3</v>
      </c>
      <c r="BA424" s="267"/>
      <c r="BE424" s="267"/>
      <c r="BF424" s="314"/>
      <c r="BO424" s="338">
        <v>43480</v>
      </c>
      <c r="BP424" s="355" t="e">
        <f t="shared" si="104"/>
        <v>#DIV/0!</v>
      </c>
    </row>
    <row r="425" spans="4:68" x14ac:dyDescent="0.2">
      <c r="D425" s="338">
        <v>43474</v>
      </c>
      <c r="E425" s="336">
        <f>'Prices-Returns EUR'!E423</f>
        <v>1448.5072489955105</v>
      </c>
      <c r="F425" s="336">
        <f>'Prices-Returns EUR'!F423</f>
        <v>88.983230723974273</v>
      </c>
      <c r="G425" s="336">
        <f>'Prices-Returns EUR'!G423</f>
        <v>0</v>
      </c>
      <c r="H425" s="336">
        <f>'Prices-Returns EUR'!H423</f>
        <v>4.9144252784768252</v>
      </c>
      <c r="I425" s="336">
        <f>'Prices-Returns EUR'!I423</f>
        <v>14.25445200666546</v>
      </c>
      <c r="J425" s="336">
        <f>'Prices-Returns EUR'!J423</f>
        <v>16.307894417544585</v>
      </c>
      <c r="K425" s="336">
        <f>'Prices-Returns EUR'!K423</f>
        <v>18.842681652608615</v>
      </c>
      <c r="L425" s="336">
        <f>'Prices-Returns EUR'!L423</f>
        <v>252.21795700000001</v>
      </c>
      <c r="M425" s="336">
        <f>'Prices-Returns EUR'!M423</f>
        <v>42.829975725429328</v>
      </c>
      <c r="N425" s="336">
        <f>'Prices-Returns EUR'!N423</f>
        <v>1.7232125</v>
      </c>
      <c r="Q425" s="338">
        <v>43474</v>
      </c>
      <c r="R425" s="372">
        <f t="shared" si="90"/>
        <v>3.7841244158891563E-3</v>
      </c>
      <c r="S425" s="372">
        <f t="shared" si="91"/>
        <v>1.6395239122738214E-2</v>
      </c>
      <c r="T425" s="372" t="e">
        <f t="shared" si="92"/>
        <v>#DIV/0!</v>
      </c>
      <c r="U425" s="372">
        <f t="shared" si="93"/>
        <v>5.4510737314795499E-2</v>
      </c>
      <c r="V425" s="372">
        <f t="shared" si="94"/>
        <v>-3.4587650590712338E-2</v>
      </c>
      <c r="W425" s="372">
        <f t="shared" si="95"/>
        <v>7.2555925859087989E-3</v>
      </c>
      <c r="X425" s="372">
        <f t="shared" si="96"/>
        <v>1.183552855177572E-2</v>
      </c>
      <c r="Y425" s="372">
        <f t="shared" si="97"/>
        <v>1.1603107834203374E-2</v>
      </c>
      <c r="Z425" s="372">
        <f t="shared" si="98"/>
        <v>7.2945531959189847E-3</v>
      </c>
      <c r="AA425" s="372">
        <f t="shared" si="99"/>
        <v>1.8024491487694361E-2</v>
      </c>
      <c r="AD425" s="338">
        <v>43474</v>
      </c>
      <c r="AE425" s="355" t="e">
        <f t="shared" si="102"/>
        <v>#DIV/0!</v>
      </c>
      <c r="AJ425" s="307">
        <v>43474</v>
      </c>
      <c r="AK425" s="326">
        <v>1950.99</v>
      </c>
      <c r="AL425" s="340">
        <f>AK425*'Traded prices'!Y423</f>
        <v>1703.0185744325934</v>
      </c>
      <c r="AM425" s="343">
        <v>4.9316269999999998</v>
      </c>
      <c r="AN425" s="364"/>
      <c r="AP425" s="307">
        <v>43474</v>
      </c>
      <c r="AQ425" s="355">
        <f t="shared" si="100"/>
        <v>9.9344685971525237E-3</v>
      </c>
      <c r="AR425" s="355">
        <f t="shared" si="101"/>
        <v>2.5089293139068936E-4</v>
      </c>
      <c r="AS425" s="314"/>
      <c r="AT425" s="314"/>
      <c r="AV425" s="338">
        <v>43474</v>
      </c>
      <c r="AW425" s="355">
        <f t="shared" si="103"/>
        <v>6.0610383308477896E-3</v>
      </c>
      <c r="BA425" s="267"/>
      <c r="BE425" s="267"/>
      <c r="BF425" s="314"/>
      <c r="BO425" s="338">
        <v>43476</v>
      </c>
      <c r="BP425" s="355" t="e">
        <f t="shared" si="104"/>
        <v>#DIV/0!</v>
      </c>
    </row>
    <row r="426" spans="4:68" x14ac:dyDescent="0.2">
      <c r="D426" s="338">
        <v>43473</v>
      </c>
      <c r="E426" s="336">
        <f>'Prices-Returns EUR'!E424</f>
        <v>1443.0465811943475</v>
      </c>
      <c r="F426" s="336">
        <f>'Prices-Returns EUR'!F424</f>
        <v>87.5478625822536</v>
      </c>
      <c r="G426" s="336">
        <f>'Prices-Returns EUR'!G424</f>
        <v>0</v>
      </c>
      <c r="H426" s="336">
        <f>'Prices-Returns EUR'!H424</f>
        <v>4.6603842944178169</v>
      </c>
      <c r="I426" s="336">
        <f>'Prices-Returns EUR'!I424</f>
        <v>14.765143635657253</v>
      </c>
      <c r="J426" s="336">
        <f>'Prices-Returns EUR'!J424</f>
        <v>16.19042330226991</v>
      </c>
      <c r="K426" s="336">
        <f>'Prices-Returns EUR'!K424</f>
        <v>18.622277159587238</v>
      </c>
      <c r="L426" s="336">
        <f>'Prices-Returns EUR'!L424</f>
        <v>249.32501199999999</v>
      </c>
      <c r="M426" s="336">
        <f>'Prices-Returns EUR'!M424</f>
        <v>42.519812689882471</v>
      </c>
      <c r="N426" s="336">
        <f>'Prices-Returns EUR'!N424</f>
        <v>1.6927024000000002</v>
      </c>
      <c r="Q426" s="338">
        <v>43473</v>
      </c>
      <c r="R426" s="372">
        <f t="shared" si="90"/>
        <v>1.0475316559928949E-2</v>
      </c>
      <c r="S426" s="372">
        <f t="shared" si="91"/>
        <v>1.1701667928198933E-3</v>
      </c>
      <c r="T426" s="372" t="e">
        <f t="shared" si="92"/>
        <v>#DIV/0!</v>
      </c>
      <c r="U426" s="372">
        <f t="shared" si="93"/>
        <v>1.0970254152031123E-2</v>
      </c>
      <c r="V426" s="372">
        <f t="shared" si="94"/>
        <v>3.5505750129372737E-2</v>
      </c>
      <c r="W426" s="372">
        <f t="shared" si="95"/>
        <v>-8.0914988522886588E-3</v>
      </c>
      <c r="X426" s="372">
        <f t="shared" si="96"/>
        <v>8.00244112571602E-3</v>
      </c>
      <c r="Y426" s="372">
        <f t="shared" si="97"/>
        <v>3.1312264453791538E-2</v>
      </c>
      <c r="Z426" s="372">
        <f t="shared" si="98"/>
        <v>-5.6204995545261482E-3</v>
      </c>
      <c r="AA426" s="372">
        <f t="shared" si="99"/>
        <v>1.1235710722596215E-2</v>
      </c>
      <c r="AD426" s="338">
        <v>43473</v>
      </c>
      <c r="AE426" s="355" t="e">
        <f t="shared" si="102"/>
        <v>#DIV/0!</v>
      </c>
      <c r="AJ426" s="307">
        <v>43473</v>
      </c>
      <c r="AK426" s="326">
        <v>1935.79</v>
      </c>
      <c r="AL426" s="340">
        <f>AK426*'Traded prices'!Y424</f>
        <v>1686.2664136992648</v>
      </c>
      <c r="AM426" s="343">
        <v>4.9303900000000001</v>
      </c>
      <c r="AN426" s="364"/>
      <c r="AP426" s="307">
        <v>43473</v>
      </c>
      <c r="AQ426" s="355">
        <f t="shared" si="100"/>
        <v>2.2680941544803712E-3</v>
      </c>
      <c r="AR426" s="355">
        <f t="shared" si="101"/>
        <v>-1.4163373592851469E-3</v>
      </c>
      <c r="AS426" s="314"/>
      <c r="AT426" s="314"/>
      <c r="AV426" s="338">
        <v>43473</v>
      </c>
      <c r="AW426" s="355">
        <f t="shared" si="103"/>
        <v>7.9432154897416383E-4</v>
      </c>
      <c r="BA426" s="267"/>
      <c r="BE426" s="267"/>
      <c r="BF426" s="314"/>
      <c r="BO426" s="338">
        <v>43475</v>
      </c>
      <c r="BP426" s="355" t="e">
        <f t="shared" si="104"/>
        <v>#DIV/0!</v>
      </c>
    </row>
    <row r="427" spans="4:68" x14ac:dyDescent="0.2">
      <c r="D427" s="338">
        <v>43472</v>
      </c>
      <c r="E427" s="336">
        <f>'Prices-Returns EUR'!E425</f>
        <v>1428.0869186464327</v>
      </c>
      <c r="F427" s="336">
        <f>'Prices-Returns EUR'!F425</f>
        <v>87.445536719004707</v>
      </c>
      <c r="G427" s="336">
        <f>'Prices-Returns EUR'!G425</f>
        <v>0</v>
      </c>
      <c r="H427" s="336">
        <f>'Prices-Returns EUR'!H425</f>
        <v>4.6098134690686772</v>
      </c>
      <c r="I427" s="336">
        <f>'Prices-Returns EUR'!I425</f>
        <v>14.258871699951975</v>
      </c>
      <c r="J427" s="336">
        <f>'Prices-Returns EUR'!J425</f>
        <v>16.32249676611945</v>
      </c>
      <c r="K427" s="336">
        <f>'Prices-Returns EUR'!K425</f>
        <v>18.474436568616113</v>
      </c>
      <c r="L427" s="336">
        <f>'Prices-Returns EUR'!L425</f>
        <v>241.755112</v>
      </c>
      <c r="M427" s="336">
        <f>'Prices-Returns EUR'!M425</f>
        <v>42.760146071830668</v>
      </c>
      <c r="N427" s="336">
        <f>'Prices-Returns EUR'!N425</f>
        <v>1.6738950000000001</v>
      </c>
      <c r="Q427" s="338">
        <v>43472</v>
      </c>
      <c r="R427" s="372">
        <f t="shared" si="90"/>
        <v>3.2598415780552559E-2</v>
      </c>
      <c r="S427" s="372">
        <f t="shared" si="91"/>
        <v>-4.2351894977810112E-4</v>
      </c>
      <c r="T427" s="372" t="e">
        <f t="shared" si="92"/>
        <v>#DIV/0!</v>
      </c>
      <c r="U427" s="372">
        <f t="shared" si="93"/>
        <v>3.3676260063756569E-2</v>
      </c>
      <c r="V427" s="372">
        <f t="shared" si="94"/>
        <v>-4.2311569452987863E-2</v>
      </c>
      <c r="W427" s="372">
        <f t="shared" si="95"/>
        <v>-6.6364233907179049E-4</v>
      </c>
      <c r="X427" s="372">
        <f t="shared" si="96"/>
        <v>9.7125020015240704E-3</v>
      </c>
      <c r="Y427" s="372">
        <f t="shared" si="97"/>
        <v>-1.7916954384405992E-3</v>
      </c>
      <c r="Z427" s="372">
        <f t="shared" si="98"/>
        <v>2.7684270240050379E-2</v>
      </c>
      <c r="AA427" s="372">
        <f t="shared" si="99"/>
        <v>2.0297638393099948E-2</v>
      </c>
      <c r="AD427" s="338">
        <v>43472</v>
      </c>
      <c r="AE427" s="355" t="e">
        <f t="shared" si="102"/>
        <v>#DIV/0!</v>
      </c>
      <c r="AJ427" s="307">
        <v>43472</v>
      </c>
      <c r="AK427" s="326">
        <v>1919.75</v>
      </c>
      <c r="AL427" s="340">
        <f>AK427*'Traded prices'!Y425</f>
        <v>1682.4504576510635</v>
      </c>
      <c r="AM427" s="343">
        <v>4.9373829999999996</v>
      </c>
      <c r="AN427" s="364"/>
      <c r="AP427" s="307">
        <v>43472</v>
      </c>
      <c r="AQ427" s="355">
        <f t="shared" si="100"/>
        <v>6.4661827736809396E-3</v>
      </c>
      <c r="AR427" s="355">
        <f t="shared" si="101"/>
        <v>-5.8215571288888768E-4</v>
      </c>
      <c r="AS427" s="314"/>
      <c r="AT427" s="314"/>
      <c r="AV427" s="338">
        <v>43472</v>
      </c>
      <c r="AW427" s="355">
        <f t="shared" si="103"/>
        <v>3.6468473790530085E-3</v>
      </c>
      <c r="BA427" s="267"/>
      <c r="BE427" s="267"/>
      <c r="BF427" s="314"/>
      <c r="BO427" s="338">
        <v>43474</v>
      </c>
      <c r="BP427" s="355" t="e">
        <f t="shared" si="104"/>
        <v>#DIV/0!</v>
      </c>
    </row>
    <row r="428" spans="4:68" x14ac:dyDescent="0.2">
      <c r="D428" s="338">
        <v>43469</v>
      </c>
      <c r="E428" s="336">
        <f>'Prices-Returns EUR'!E426</f>
        <v>1383.0032051394599</v>
      </c>
      <c r="F428" s="336">
        <f>'Prices-Returns EUR'!F426</f>
        <v>87.48258725248175</v>
      </c>
      <c r="G428" s="336">
        <f>'Prices-Returns EUR'!G426</f>
        <v>0</v>
      </c>
      <c r="H428" s="336">
        <f>'Prices-Returns EUR'!H426</f>
        <v>4.4596298156101088</v>
      </c>
      <c r="I428" s="336">
        <f>'Prices-Returns EUR'!I426</f>
        <v>14.888841971086148</v>
      </c>
      <c r="J428" s="336">
        <f>'Prices-Returns EUR'!J426</f>
        <v>16.333336259599616</v>
      </c>
      <c r="K428" s="336">
        <f>'Prices-Returns EUR'!K426</f>
        <v>18.296729546276559</v>
      </c>
      <c r="L428" s="336">
        <f>'Prices-Returns EUR'!L426</f>
        <v>242.189041</v>
      </c>
      <c r="M428" s="336">
        <f>'Prices-Returns EUR'!M426</f>
        <v>41.608251979805623</v>
      </c>
      <c r="N428" s="336">
        <f>'Prices-Returns EUR'!N426</f>
        <v>1.6405948000000001</v>
      </c>
      <c r="Q428" s="338">
        <v>43469</v>
      </c>
      <c r="R428" s="372">
        <f t="shared" si="90"/>
        <v>5.3382412572559046E-2</v>
      </c>
      <c r="S428" s="372">
        <f t="shared" si="91"/>
        <v>7.8498003961127161E-3</v>
      </c>
      <c r="T428" s="372" t="e">
        <f t="shared" si="92"/>
        <v>#DIV/0!</v>
      </c>
      <c r="U428" s="372">
        <f t="shared" si="93"/>
        <v>7.8603427253464364E-2</v>
      </c>
      <c r="V428" s="372">
        <f t="shared" si="94"/>
        <v>0.11543947417895861</v>
      </c>
      <c r="W428" s="372">
        <f t="shared" si="95"/>
        <v>8.4637485195411255E-3</v>
      </c>
      <c r="X428" s="372">
        <f t="shared" si="96"/>
        <v>2.8574596291266463E-3</v>
      </c>
      <c r="Y428" s="372">
        <f t="shared" si="97"/>
        <v>-2.7304551721051284E-2</v>
      </c>
      <c r="Z428" s="372">
        <f t="shared" si="98"/>
        <v>3.3869562458321845E-4</v>
      </c>
      <c r="AA428" s="372">
        <f t="shared" si="99"/>
        <v>-4.4183949504039699E-4</v>
      </c>
      <c r="AD428" s="338">
        <v>43469</v>
      </c>
      <c r="AE428" s="355" t="e">
        <f t="shared" si="102"/>
        <v>#DIV/0!</v>
      </c>
      <c r="AJ428" s="307">
        <v>43469</v>
      </c>
      <c r="AK428" s="326">
        <v>1904.18</v>
      </c>
      <c r="AL428" s="340">
        <f>AK428*'Traded prices'!Y426</f>
        <v>1671.6413193481214</v>
      </c>
      <c r="AM428" s="343">
        <v>4.9402590000000002</v>
      </c>
      <c r="AN428" s="364"/>
      <c r="AP428" s="307">
        <v>43469</v>
      </c>
      <c r="AQ428" s="355">
        <f t="shared" si="100"/>
        <v>1.5101285167819167E-2</v>
      </c>
      <c r="AR428" s="355">
        <f t="shared" si="101"/>
        <v>1.2433818039434552E-3</v>
      </c>
      <c r="AS428" s="314"/>
      <c r="AT428" s="314"/>
      <c r="AV428" s="338">
        <v>43469</v>
      </c>
      <c r="AW428" s="355">
        <f t="shared" si="103"/>
        <v>9.5581238222688832E-3</v>
      </c>
      <c r="BA428" s="267"/>
      <c r="BE428" s="267"/>
      <c r="BF428" s="314"/>
      <c r="BO428" s="338">
        <v>43473</v>
      </c>
      <c r="BP428" s="355" t="e">
        <f t="shared" si="104"/>
        <v>#DIV/0!</v>
      </c>
    </row>
    <row r="429" spans="4:68" x14ac:dyDescent="0.2">
      <c r="D429" s="338">
        <v>43465</v>
      </c>
      <c r="E429" s="336">
        <f>'Prices-Returns EUR'!E427</f>
        <v>1312.9165520828324</v>
      </c>
      <c r="F429" s="336">
        <f>'Prices-Returns EUR'!F427</f>
        <v>86.801215040275522</v>
      </c>
      <c r="G429" s="336">
        <f>'Prices-Returns EUR'!G427</f>
        <v>0</v>
      </c>
      <c r="H429" s="336">
        <f>'Prices-Returns EUR'!H427</f>
        <v>4.134633455565802</v>
      </c>
      <c r="I429" s="336">
        <f>'Prices-Returns EUR'!I427</f>
        <v>13.34796043689002</v>
      </c>
      <c r="J429" s="336">
        <f>'Prices-Returns EUR'!J427</f>
        <v>16.196255228388235</v>
      </c>
      <c r="K429" s="336">
        <f>'Prices-Returns EUR'!K427</f>
        <v>18.244596348760265</v>
      </c>
      <c r="L429" s="336">
        <f>'Prices-Returns EUR'!L427</f>
        <v>248.98753400000001</v>
      </c>
      <c r="M429" s="336">
        <f>'Prices-Returns EUR'!M427</f>
        <v>41.594164218376662</v>
      </c>
      <c r="N429" s="336">
        <f>'Prices-Returns EUR'!N427</f>
        <v>1.6413199999999999</v>
      </c>
      <c r="Q429" s="338">
        <v>43465</v>
      </c>
      <c r="R429" s="372">
        <f t="shared" si="90"/>
        <v>1.5413495731029458E-2</v>
      </c>
      <c r="S429" s="372">
        <f t="shared" si="91"/>
        <v>1.0966999226708962E-2</v>
      </c>
      <c r="T429" s="372" t="e">
        <f t="shared" si="92"/>
        <v>#DIV/0!</v>
      </c>
      <c r="U429" s="372">
        <f t="shared" si="93"/>
        <v>-2.146580202390358E-2</v>
      </c>
      <c r="V429" s="372">
        <f t="shared" si="94"/>
        <v>7.8312389767573487E-2</v>
      </c>
      <c r="W429" s="372">
        <f t="shared" si="95"/>
        <v>1.8241216108785263E-3</v>
      </c>
      <c r="X429" s="372">
        <f t="shared" si="96"/>
        <v>1.0271211818873693E-2</v>
      </c>
      <c r="Y429" s="372">
        <f t="shared" si="97"/>
        <v>2.1562908343035314E-2</v>
      </c>
      <c r="Z429" s="372">
        <f t="shared" si="98"/>
        <v>4.1108998557539689E-3</v>
      </c>
      <c r="AA429" s="372">
        <f t="shared" si="99"/>
        <v>2.8031467582962932E-3</v>
      </c>
      <c r="AD429" s="338">
        <v>43465</v>
      </c>
      <c r="AE429" s="355" t="e">
        <f t="shared" si="102"/>
        <v>#DIV/0!</v>
      </c>
      <c r="AJ429" s="307">
        <v>43465</v>
      </c>
      <c r="AK429" s="326">
        <v>1883.9</v>
      </c>
      <c r="AL429" s="340">
        <f>AK429*'Traded prices'!Y427</f>
        <v>1646.7729316998762</v>
      </c>
      <c r="AM429" s="343">
        <v>4.9341239999999997</v>
      </c>
      <c r="AN429" s="364"/>
      <c r="AP429" s="307">
        <v>43465</v>
      </c>
      <c r="AQ429" s="355">
        <f t="shared" si="100"/>
        <v>6.2189288490417383E-3</v>
      </c>
      <c r="AR429" s="355">
        <f t="shared" si="101"/>
        <v>9.1650326618397671E-4</v>
      </c>
      <c r="AS429" s="314"/>
      <c r="AT429" s="314"/>
      <c r="AV429" s="338">
        <v>43465</v>
      </c>
      <c r="AW429" s="355">
        <f t="shared" si="103"/>
        <v>4.0979586158986329E-3</v>
      </c>
      <c r="BA429" s="267"/>
      <c r="BE429" s="267"/>
      <c r="BF429" s="314"/>
      <c r="BO429" s="338">
        <v>43472</v>
      </c>
      <c r="BP429" s="355" t="e">
        <f t="shared" si="104"/>
        <v>#DIV/0!</v>
      </c>
    </row>
    <row r="430" spans="4:68" x14ac:dyDescent="0.2">
      <c r="D430" s="338">
        <v>43462</v>
      </c>
      <c r="E430" s="336">
        <f>'Prices-Returns EUR'!E428</f>
        <v>1292.9871009224873</v>
      </c>
      <c r="F430" s="336">
        <f>'Prices-Returns EUR'!F428</f>
        <v>85.85959295077879</v>
      </c>
      <c r="G430" s="336">
        <f>'Prices-Returns EUR'!G428</f>
        <v>0</v>
      </c>
      <c r="H430" s="336">
        <f>'Prices-Returns EUR'!H428</f>
        <v>4.2253336307688274</v>
      </c>
      <c r="I430" s="336">
        <f>'Prices-Returns EUR'!I428</f>
        <v>12.378565398629172</v>
      </c>
      <c r="J430" s="336">
        <f>'Prices-Returns EUR'!J428</f>
        <v>16.166765082822661</v>
      </c>
      <c r="K430" s="336">
        <f>'Prices-Returns EUR'!K428</f>
        <v>18.059107431075887</v>
      </c>
      <c r="L430" s="336">
        <f>'Prices-Returns EUR'!L428</f>
        <v>243.731964</v>
      </c>
      <c r="M430" s="336">
        <f>'Prices-Returns EUR'!M428</f>
        <v>41.423874817365181</v>
      </c>
      <c r="N430" s="336">
        <f>'Prices-Returns EUR'!N428</f>
        <v>1.6367320000000001</v>
      </c>
      <c r="Q430" s="338">
        <v>43462</v>
      </c>
      <c r="R430" s="372">
        <f t="shared" si="90"/>
        <v>5.037295697030153E-3</v>
      </c>
      <c r="S430" s="372">
        <f t="shared" si="91"/>
        <v>-1.3861244140590534E-2</v>
      </c>
      <c r="T430" s="372" t="e">
        <f t="shared" si="92"/>
        <v>#DIV/0!</v>
      </c>
      <c r="U430" s="372">
        <f t="shared" si="93"/>
        <v>-2.0299485049179888E-2</v>
      </c>
      <c r="V430" s="372">
        <f t="shared" si="94"/>
        <v>-4.0022396934473736E-2</v>
      </c>
      <c r="W430" s="372">
        <f t="shared" si="95"/>
        <v>-2.4641383727043165E-3</v>
      </c>
      <c r="X430" s="372">
        <f t="shared" si="96"/>
        <v>-7.5324082251257973E-3</v>
      </c>
      <c r="Y430" s="372">
        <f t="shared" si="97"/>
        <v>2.265829668735897E-2</v>
      </c>
      <c r="Z430" s="372">
        <f t="shared" si="98"/>
        <v>-1.3605462385883005E-2</v>
      </c>
      <c r="AA430" s="372">
        <f t="shared" si="99"/>
        <v>2.1840964776642657E-4</v>
      </c>
      <c r="AD430" s="338">
        <v>43462</v>
      </c>
      <c r="AE430" s="355" t="e">
        <f t="shared" si="102"/>
        <v>#DIV/0!</v>
      </c>
      <c r="AJ430" s="307">
        <v>43462</v>
      </c>
      <c r="AK430" s="326">
        <v>1870.8</v>
      </c>
      <c r="AL430" s="340">
        <f>AK430*'Traded prices'!Y428</f>
        <v>1636.5950634456151</v>
      </c>
      <c r="AM430" s="343">
        <v>4.9296059999999997</v>
      </c>
      <c r="AN430" s="364"/>
      <c r="AP430" s="307">
        <v>43462</v>
      </c>
      <c r="AQ430" s="355">
        <f t="shared" si="100"/>
        <v>-1.6074130802897768E-3</v>
      </c>
      <c r="AR430" s="355">
        <f t="shared" si="101"/>
        <v>2.5931715583871195E-4</v>
      </c>
      <c r="AS430" s="314"/>
      <c r="AT430" s="314"/>
      <c r="AV430" s="338">
        <v>43462</v>
      </c>
      <c r="AW430" s="355">
        <f t="shared" si="103"/>
        <v>-8.6072098583838124E-4</v>
      </c>
      <c r="BA430" s="267"/>
      <c r="BE430" s="267"/>
      <c r="BF430" s="314"/>
      <c r="BO430" s="338">
        <v>43469</v>
      </c>
      <c r="BP430" s="355" t="e">
        <f t="shared" si="104"/>
        <v>#DIV/0!</v>
      </c>
    </row>
    <row r="431" spans="4:68" x14ac:dyDescent="0.2">
      <c r="D431" s="338">
        <v>43461</v>
      </c>
      <c r="E431" s="336">
        <f>'Prices-Returns EUR'!E429</f>
        <v>1286.5065868284555</v>
      </c>
      <c r="F431" s="336">
        <f>'Prices-Returns EUR'!F429</f>
        <v>87.066442162039422</v>
      </c>
      <c r="G431" s="336">
        <f>'Prices-Returns EUR'!G429</f>
        <v>0</v>
      </c>
      <c r="H431" s="336">
        <f>'Prices-Returns EUR'!H429</f>
        <v>4.3128829333941248</v>
      </c>
      <c r="I431" s="336">
        <f>'Prices-Returns EUR'!I429</f>
        <v>12.894639790657944</v>
      </c>
      <c r="J431" s="336">
        <f>'Prices-Returns EUR'!J429</f>
        <v>16.206700635754153</v>
      </c>
      <c r="K431" s="336">
        <f>'Prices-Returns EUR'!K429</f>
        <v>18.196168399594768</v>
      </c>
      <c r="L431" s="336">
        <f>'Prices-Returns EUR'!L429</f>
        <v>238.331772</v>
      </c>
      <c r="M431" s="336">
        <f>'Prices-Returns EUR'!M429</f>
        <v>41.9952394683378</v>
      </c>
      <c r="N431" s="336">
        <f>'Prices-Returns EUR'!N429</f>
        <v>1.6363746000000001</v>
      </c>
      <c r="Q431" s="338">
        <v>43461</v>
      </c>
      <c r="R431" s="372">
        <f t="shared" si="90"/>
        <v>8.8663010828231581E-2</v>
      </c>
      <c r="S431" s="372">
        <f t="shared" si="91"/>
        <v>7.598458499745786E-2</v>
      </c>
      <c r="T431" s="372" t="e">
        <f t="shared" si="92"/>
        <v>#DIV/0!</v>
      </c>
      <c r="U431" s="372">
        <f t="shared" si="93"/>
        <v>5.7103408485647433E-2</v>
      </c>
      <c r="V431" s="372">
        <f t="shared" si="94"/>
        <v>4.5247956932235045E-2</v>
      </c>
      <c r="W431" s="372">
        <f t="shared" si="95"/>
        <v>-3.3056003292508684E-5</v>
      </c>
      <c r="X431" s="372">
        <f t="shared" si="96"/>
        <v>6.328827419145111E-2</v>
      </c>
      <c r="Y431" s="372">
        <f t="shared" si="97"/>
        <v>8.1583741621467087E-3</v>
      </c>
      <c r="Z431" s="372">
        <f t="shared" si="98"/>
        <v>1.609131872640579E-2</v>
      </c>
      <c r="AA431" s="372">
        <f t="shared" si="99"/>
        <v>9.6213504059861066E-4</v>
      </c>
      <c r="AD431" s="338">
        <v>43461</v>
      </c>
      <c r="AE431" s="355" t="e">
        <f t="shared" si="102"/>
        <v>#DIV/0!</v>
      </c>
      <c r="AJ431" s="307">
        <v>43461</v>
      </c>
      <c r="AK431" s="326">
        <v>1862.38</v>
      </c>
      <c r="AL431" s="340">
        <f>AK431*'Traded prices'!Y429</f>
        <v>1639.2299831621531</v>
      </c>
      <c r="AM431" s="343">
        <v>4.9283279999999996</v>
      </c>
      <c r="AN431" s="364"/>
      <c r="AP431" s="307">
        <v>43461</v>
      </c>
      <c r="AQ431" s="355">
        <f t="shared" si="100"/>
        <v>3.4008216800597069E-2</v>
      </c>
      <c r="AR431" s="355">
        <f t="shared" si="101"/>
        <v>2.1025748017367007E-4</v>
      </c>
      <c r="AS431" s="314"/>
      <c r="AT431" s="314"/>
      <c r="AV431" s="338">
        <v>43461</v>
      </c>
      <c r="AW431" s="355">
        <f t="shared" si="103"/>
        <v>2.0489033072427706E-2</v>
      </c>
      <c r="BA431" s="267"/>
      <c r="BE431" s="267"/>
      <c r="BF431" s="314"/>
      <c r="BO431" s="338">
        <v>43465</v>
      </c>
      <c r="BP431" s="355" t="e">
        <f t="shared" si="104"/>
        <v>#DIV/0!</v>
      </c>
    </row>
    <row r="432" spans="4:68" x14ac:dyDescent="0.2">
      <c r="D432" s="338">
        <v>43458</v>
      </c>
      <c r="E432" s="336">
        <f>'Prices-Returns EUR'!E430</f>
        <v>1181.7307780574897</v>
      </c>
      <c r="F432" s="336">
        <f>'Prices-Returns EUR'!F430</f>
        <v>80.917927055846363</v>
      </c>
      <c r="G432" s="336">
        <f>'Prices-Returns EUR'!G430</f>
        <v>0</v>
      </c>
      <c r="H432" s="336">
        <f>'Prices-Returns EUR'!H430</f>
        <v>4.0799063731830563</v>
      </c>
      <c r="I432" s="336">
        <f>'Prices-Returns EUR'!I430</f>
        <v>12.336441037878942</v>
      </c>
      <c r="J432" s="336">
        <f>'Prices-Returns EUR'!J430</f>
        <v>16.207236382213367</v>
      </c>
      <c r="K432" s="336">
        <f>'Prices-Returns EUR'!K430</f>
        <v>17.113109249165333</v>
      </c>
      <c r="L432" s="336">
        <f>'Prices-Returns EUR'!L430</f>
        <v>236.40310700000001</v>
      </c>
      <c r="M432" s="336">
        <f>'Prices-Returns EUR'!M430</f>
        <v>41.330182331422414</v>
      </c>
      <c r="N432" s="336">
        <f>'Prices-Returns EUR'!N430</f>
        <v>1.6348016999999999</v>
      </c>
      <c r="Q432" s="338">
        <v>43458</v>
      </c>
      <c r="R432" s="372">
        <f t="shared" si="90"/>
        <v>-1.7103143765115902E-2</v>
      </c>
      <c r="S432" s="372">
        <f t="shared" si="91"/>
        <v>-3.4657593784738427E-2</v>
      </c>
      <c r="T432" s="372" t="e">
        <f t="shared" si="92"/>
        <v>#DIV/0!</v>
      </c>
      <c r="U432" s="372">
        <f t="shared" si="93"/>
        <v>-1.386338962864353E-2</v>
      </c>
      <c r="V432" s="372">
        <f t="shared" si="94"/>
        <v>-2.3242885246555822E-2</v>
      </c>
      <c r="W432" s="372">
        <f t="shared" si="95"/>
        <v>1.1615389033459822E-2</v>
      </c>
      <c r="X432" s="372">
        <f t="shared" si="96"/>
        <v>-1.6189696100257334E-2</v>
      </c>
      <c r="Y432" s="372">
        <f t="shared" si="97"/>
        <v>-3.2748207152399011E-2</v>
      </c>
      <c r="Z432" s="372">
        <f t="shared" si="98"/>
        <v>8.393223640452252E-3</v>
      </c>
      <c r="AA432" s="372">
        <f t="shared" si="99"/>
        <v>-9.2640939631782881E-4</v>
      </c>
      <c r="AD432" s="338">
        <v>43458</v>
      </c>
      <c r="AE432" s="355" t="e">
        <f t="shared" si="102"/>
        <v>#DIV/0!</v>
      </c>
      <c r="AJ432" s="307">
        <v>43458</v>
      </c>
      <c r="AK432" s="326">
        <v>1802.95</v>
      </c>
      <c r="AL432" s="340">
        <f>AK432*'Traded prices'!Y430</f>
        <v>1585.3162059332742</v>
      </c>
      <c r="AM432" s="343">
        <v>4.9272919999999996</v>
      </c>
      <c r="AN432" s="364"/>
      <c r="AP432" s="307">
        <v>43458</v>
      </c>
      <c r="AQ432" s="355">
        <f t="shared" si="100"/>
        <v>-1.0189268819292274E-2</v>
      </c>
      <c r="AR432" s="355">
        <f t="shared" si="101"/>
        <v>1.0194475155180793E-3</v>
      </c>
      <c r="AS432" s="314"/>
      <c r="AT432" s="314"/>
      <c r="AV432" s="338">
        <v>43458</v>
      </c>
      <c r="AW432" s="355">
        <f t="shared" si="103"/>
        <v>-5.7057822853681332E-3</v>
      </c>
      <c r="BA432" s="267"/>
      <c r="BE432" s="267"/>
      <c r="BF432" s="314"/>
      <c r="BO432" s="338">
        <v>43462</v>
      </c>
      <c r="BP432" s="355" t="e">
        <f t="shared" si="104"/>
        <v>#DIV/0!</v>
      </c>
    </row>
    <row r="433" spans="4:68" x14ac:dyDescent="0.2">
      <c r="D433" s="338">
        <v>43455</v>
      </c>
      <c r="E433" s="336">
        <f>'Prices-Returns EUR'!E431</f>
        <v>1202.2937814495258</v>
      </c>
      <c r="F433" s="336">
        <f>'Prices-Returns EUR'!F431</f>
        <v>83.823031636095436</v>
      </c>
      <c r="G433" s="336">
        <f>'Prices-Returns EUR'!G431</f>
        <v>0</v>
      </c>
      <c r="H433" s="336">
        <f>'Prices-Returns EUR'!H431</f>
        <v>4.1372628602102672</v>
      </c>
      <c r="I433" s="336">
        <f>'Prices-Returns EUR'!I431</f>
        <v>12.629998647097587</v>
      </c>
      <c r="J433" s="336">
        <f>'Prices-Returns EUR'!J431</f>
        <v>16.021144555440628</v>
      </c>
      <c r="K433" s="336">
        <f>'Prices-Returns EUR'!K431</f>
        <v>17.3947245534331</v>
      </c>
      <c r="L433" s="336">
        <f>'Prices-Returns EUR'!L431</f>
        <v>244.40699799999999</v>
      </c>
      <c r="M433" s="336">
        <f>'Prices-Returns EUR'!M431</f>
        <v>40.986176188505311</v>
      </c>
      <c r="N433" s="336">
        <f>'Prices-Returns EUR'!N431</f>
        <v>1.6363176000000001</v>
      </c>
      <c r="Q433" s="338">
        <v>43455</v>
      </c>
      <c r="R433" s="372">
        <f t="shared" si="90"/>
        <v>-6.2618546843722922E-2</v>
      </c>
      <c r="S433" s="372">
        <f t="shared" si="91"/>
        <v>-3.7999137800282079E-2</v>
      </c>
      <c r="T433" s="372" t="e">
        <f t="shared" si="92"/>
        <v>#DIV/0!</v>
      </c>
      <c r="U433" s="372">
        <f t="shared" si="93"/>
        <v>-5.7571238167559158E-2</v>
      </c>
      <c r="V433" s="372">
        <f t="shared" si="94"/>
        <v>-7.1937921347800637E-2</v>
      </c>
      <c r="W433" s="372">
        <f t="shared" si="95"/>
        <v>-8.9947836285625415E-3</v>
      </c>
      <c r="X433" s="372">
        <f t="shared" si="96"/>
        <v>-2.8140595055771933E-2</v>
      </c>
      <c r="Y433" s="372">
        <f t="shared" si="97"/>
        <v>1.3394687345053891E-2</v>
      </c>
      <c r="Z433" s="372">
        <f t="shared" si="98"/>
        <v>-1.868224665102769E-2</v>
      </c>
      <c r="AA433" s="372">
        <f t="shared" si="99"/>
        <v>-1.5896797474063917E-2</v>
      </c>
      <c r="AD433" s="338">
        <v>43455</v>
      </c>
      <c r="AE433" s="355" t="e">
        <f t="shared" si="102"/>
        <v>#DIV/0!</v>
      </c>
      <c r="AJ433" s="307">
        <v>43455</v>
      </c>
      <c r="AK433" s="326">
        <v>1834.97</v>
      </c>
      <c r="AL433" s="340">
        <f>AK433*'Traded prices'!Y431</f>
        <v>1601.635702658235</v>
      </c>
      <c r="AM433" s="343">
        <v>4.9222739999999998</v>
      </c>
      <c r="AN433" s="364"/>
      <c r="AP433" s="307">
        <v>43455</v>
      </c>
      <c r="AQ433" s="355">
        <f t="shared" si="100"/>
        <v>-2.0739423661973788E-2</v>
      </c>
      <c r="AR433" s="355">
        <f t="shared" si="101"/>
        <v>-9.9245732433517198E-4</v>
      </c>
      <c r="AS433" s="314"/>
      <c r="AT433" s="314"/>
      <c r="AV433" s="338">
        <v>43455</v>
      </c>
      <c r="AW433" s="355">
        <f t="shared" si="103"/>
        <v>-1.2840637126918341E-2</v>
      </c>
      <c r="BA433" s="267"/>
      <c r="BE433" s="267"/>
      <c r="BF433" s="314"/>
      <c r="BO433" s="338">
        <v>43461</v>
      </c>
      <c r="BP433" s="355" t="e">
        <f t="shared" si="104"/>
        <v>#DIV/0!</v>
      </c>
    </row>
    <row r="434" spans="4:68" x14ac:dyDescent="0.2">
      <c r="D434" s="338">
        <v>43454</v>
      </c>
      <c r="E434" s="336">
        <f>'Prices-Returns EUR'!E432</f>
        <v>1282.6088860636796</v>
      </c>
      <c r="F434" s="336">
        <f>'Prices-Returns EUR'!F432</f>
        <v>87.134050425303258</v>
      </c>
      <c r="G434" s="336">
        <f>'Prices-Returns EUR'!G432</f>
        <v>0</v>
      </c>
      <c r="H434" s="336">
        <f>'Prices-Returns EUR'!H432</f>
        <v>4.3900006321600911</v>
      </c>
      <c r="I434" s="336">
        <f>'Prices-Returns EUR'!I432</f>
        <v>13.609001959696283</v>
      </c>
      <c r="J434" s="336">
        <f>'Prices-Returns EUR'!J432</f>
        <v>16.166559257984535</v>
      </c>
      <c r="K434" s="336">
        <f>'Prices-Returns EUR'!K432</f>
        <v>17.898396069369035</v>
      </c>
      <c r="L434" s="336">
        <f>'Prices-Returns EUR'!L432</f>
        <v>241.176514</v>
      </c>
      <c r="M434" s="336">
        <f>'Prices-Returns EUR'!M432</f>
        <v>41.76646763867317</v>
      </c>
      <c r="N434" s="336">
        <f>'Prices-Returns EUR'!N432</f>
        <v>1.66275</v>
      </c>
      <c r="Q434" s="338">
        <v>43454</v>
      </c>
      <c r="R434" s="372">
        <f t="shared" si="90"/>
        <v>-2.4119809514135282E-2</v>
      </c>
      <c r="S434" s="372">
        <f t="shared" si="91"/>
        <v>-2.2237913604965076E-2</v>
      </c>
      <c r="T434" s="372" t="e">
        <f t="shared" si="92"/>
        <v>#DIV/0!</v>
      </c>
      <c r="U434" s="372">
        <f t="shared" si="93"/>
        <v>-3.78032140448189E-2</v>
      </c>
      <c r="V434" s="372">
        <f t="shared" si="94"/>
        <v>-4.3214827612304774E-2</v>
      </c>
      <c r="W434" s="372">
        <f t="shared" si="95"/>
        <v>2.4284801358831487E-3</v>
      </c>
      <c r="X434" s="372">
        <f t="shared" si="96"/>
        <v>-1.7973352016627753E-2</v>
      </c>
      <c r="Y434" s="372">
        <f t="shared" si="97"/>
        <v>-9.1124760286225293E-3</v>
      </c>
      <c r="Z434" s="372">
        <f t="shared" si="98"/>
        <v>-2.3066152092244385E-2</v>
      </c>
      <c r="AA434" s="372">
        <f t="shared" si="99"/>
        <v>-1.660885688993019E-2</v>
      </c>
      <c r="AD434" s="338">
        <v>43454</v>
      </c>
      <c r="AE434" s="355" t="e">
        <f t="shared" si="102"/>
        <v>#DIV/0!</v>
      </c>
      <c r="AJ434" s="307">
        <v>43454</v>
      </c>
      <c r="AK434" s="326">
        <v>1862.82</v>
      </c>
      <c r="AL434" s="340">
        <f>AK434*'Traded prices'!Y432</f>
        <v>1635.5561955200922</v>
      </c>
      <c r="AM434" s="343">
        <v>4.9271640000000003</v>
      </c>
      <c r="AN434" s="364"/>
      <c r="AP434" s="307">
        <v>43454</v>
      </c>
      <c r="AQ434" s="355">
        <f t="shared" si="100"/>
        <v>-1.7012329066827148E-2</v>
      </c>
      <c r="AR434" s="355">
        <f t="shared" si="101"/>
        <v>-2.3456269073440783E-4</v>
      </c>
      <c r="AS434" s="314"/>
      <c r="AT434" s="314"/>
      <c r="AV434" s="338">
        <v>43454</v>
      </c>
      <c r="AW434" s="355">
        <f t="shared" si="103"/>
        <v>-1.0301222516390051E-2</v>
      </c>
      <c r="BA434" s="267"/>
      <c r="BE434" s="267"/>
      <c r="BF434" s="314"/>
      <c r="BO434" s="338">
        <v>43458</v>
      </c>
      <c r="BP434" s="355" t="e">
        <f t="shared" si="104"/>
        <v>#DIV/0!</v>
      </c>
    </row>
    <row r="435" spans="4:68" x14ac:dyDescent="0.2">
      <c r="D435" s="338">
        <v>43453</v>
      </c>
      <c r="E435" s="336">
        <f>'Prices-Returns EUR'!E433</f>
        <v>1314.3097877876821</v>
      </c>
      <c r="F435" s="336">
        <f>'Prices-Returns EUR'!F433</f>
        <v>89.115799883960122</v>
      </c>
      <c r="G435" s="336">
        <f>'Prices-Returns EUR'!G433</f>
        <v>0</v>
      </c>
      <c r="H435" s="336">
        <f>'Prices-Returns EUR'!H433</f>
        <v>4.5624769238883909</v>
      </c>
      <c r="I435" s="336">
        <f>'Prices-Returns EUR'!I433</f>
        <v>14.22367565096612</v>
      </c>
      <c r="J435" s="336">
        <f>'Prices-Returns EUR'!J433</f>
        <v>16.127394201522581</v>
      </c>
      <c r="K435" s="336">
        <f>'Prices-Returns EUR'!K433</f>
        <v>18.22597798758725</v>
      </c>
      <c r="L435" s="336">
        <f>'Prices-Returns EUR'!L433</f>
        <v>243.39444</v>
      </c>
      <c r="M435" s="336">
        <f>'Prices-Returns EUR'!M433</f>
        <v>42.752605745130104</v>
      </c>
      <c r="N435" s="336">
        <f>'Prices-Returns EUR'!N433</f>
        <v>1.6908327999999999</v>
      </c>
      <c r="Q435" s="338">
        <v>43453</v>
      </c>
      <c r="R435" s="372">
        <f t="shared" si="90"/>
        <v>-3.8517673826242715E-2</v>
      </c>
      <c r="S435" s="372">
        <f t="shared" si="91"/>
        <v>-4.933921689612597E-3</v>
      </c>
      <c r="T435" s="372" t="e">
        <f t="shared" si="92"/>
        <v>#DIV/0!</v>
      </c>
      <c r="U435" s="372">
        <f t="shared" si="93"/>
        <v>-1.3649845908087266E-2</v>
      </c>
      <c r="V435" s="372">
        <f t="shared" si="94"/>
        <v>-5.0373865586110012E-2</v>
      </c>
      <c r="W435" s="372">
        <f t="shared" si="95"/>
        <v>-6.7417335218922236E-4</v>
      </c>
      <c r="X435" s="372">
        <f t="shared" si="96"/>
        <v>-1.683679057466192E-2</v>
      </c>
      <c r="Y435" s="372">
        <f t="shared" si="97"/>
        <v>1.5872351712404864E-3</v>
      </c>
      <c r="Z435" s="372">
        <f t="shared" si="98"/>
        <v>-5.2744777451713132E-3</v>
      </c>
      <c r="AA435" s="372">
        <f t="shared" si="99"/>
        <v>9.8083325834608104E-4</v>
      </c>
      <c r="AD435" s="338">
        <v>43453</v>
      </c>
      <c r="AE435" s="355" t="e">
        <f t="shared" si="102"/>
        <v>#DIV/0!</v>
      </c>
      <c r="AJ435" s="307">
        <v>43453</v>
      </c>
      <c r="AK435" s="326">
        <v>1892.71</v>
      </c>
      <c r="AL435" s="340">
        <f>AK435*'Traded prices'!Y433</f>
        <v>1663.8623696749125</v>
      </c>
      <c r="AM435" s="343">
        <v>4.9283200000000003</v>
      </c>
      <c r="AN435" s="364"/>
      <c r="AP435" s="307">
        <v>43453</v>
      </c>
      <c r="AQ435" s="355">
        <f t="shared" si="100"/>
        <v>-1.0325566103937422E-2</v>
      </c>
      <c r="AR435" s="355">
        <f t="shared" si="101"/>
        <v>1.4828217628732876E-3</v>
      </c>
      <c r="AS435" s="314"/>
      <c r="AT435" s="314"/>
      <c r="AV435" s="338">
        <v>43453</v>
      </c>
      <c r="AW435" s="355">
        <f t="shared" si="103"/>
        <v>-5.6022109572131384E-3</v>
      </c>
      <c r="BA435" s="267"/>
      <c r="BE435" s="267"/>
      <c r="BF435" s="314"/>
      <c r="BO435" s="338">
        <v>43455</v>
      </c>
      <c r="BP435" s="355" t="e">
        <f t="shared" si="104"/>
        <v>#DIV/0!</v>
      </c>
    </row>
    <row r="436" spans="4:68" x14ac:dyDescent="0.2">
      <c r="D436" s="338">
        <v>43452</v>
      </c>
      <c r="E436" s="336">
        <f>'Prices-Returns EUR'!E434</f>
        <v>1366.9619836050554</v>
      </c>
      <c r="F436" s="336">
        <f>'Prices-Returns EUR'!F434</f>
        <v>89.557670416499263</v>
      </c>
      <c r="G436" s="336">
        <f>'Prices-Returns EUR'!G434</f>
        <v>0</v>
      </c>
      <c r="H436" s="336">
        <f>'Prices-Returns EUR'!H434</f>
        <v>4.6256158677126722</v>
      </c>
      <c r="I436" s="336">
        <f>'Prices-Returns EUR'!I434</f>
        <v>14.978184714498179</v>
      </c>
      <c r="J436" s="336">
        <f>'Prices-Returns EUR'!J434</f>
        <v>16.138274195935804</v>
      </c>
      <c r="K436" s="336">
        <f>'Prices-Returns EUR'!K434</f>
        <v>18.538100096565238</v>
      </c>
      <c r="L436" s="336">
        <f>'Prices-Returns EUR'!L434</f>
        <v>243.00872799999999</v>
      </c>
      <c r="M436" s="336">
        <f>'Prices-Returns EUR'!M434</f>
        <v>42.979299101745319</v>
      </c>
      <c r="N436" s="336">
        <f>'Prices-Returns EUR'!N434</f>
        <v>1.689176</v>
      </c>
      <c r="Q436" s="338">
        <v>43452</v>
      </c>
      <c r="R436" s="372">
        <f t="shared" si="90"/>
        <v>1.615503172750965E-2</v>
      </c>
      <c r="S436" s="372">
        <f t="shared" si="91"/>
        <v>6.5890251097069363E-3</v>
      </c>
      <c r="T436" s="372" t="e">
        <f t="shared" si="92"/>
        <v>#DIV/0!</v>
      </c>
      <c r="U436" s="372">
        <f t="shared" si="93"/>
        <v>-5.4304128036779642E-2</v>
      </c>
      <c r="V436" s="372">
        <f t="shared" si="94"/>
        <v>-3.8670148654077474E-3</v>
      </c>
      <c r="W436" s="372">
        <f t="shared" si="95"/>
        <v>-1.5058463190863458E-3</v>
      </c>
      <c r="X436" s="372">
        <f t="shared" si="96"/>
        <v>3.2313637758845104E-3</v>
      </c>
      <c r="Y436" s="372">
        <f t="shared" si="97"/>
        <v>7.5969835105917927E-3</v>
      </c>
      <c r="Z436" s="372">
        <f t="shared" si="98"/>
        <v>-4.2961766693814796E-2</v>
      </c>
      <c r="AA436" s="372">
        <f t="shared" si="99"/>
        <v>-8.0801044830870472E-3</v>
      </c>
      <c r="AD436" s="338">
        <v>43452</v>
      </c>
      <c r="AE436" s="355" t="e">
        <f t="shared" si="102"/>
        <v>#DIV/0!</v>
      </c>
      <c r="AJ436" s="307">
        <v>43452</v>
      </c>
      <c r="AK436" s="326">
        <v>1908.16</v>
      </c>
      <c r="AL436" s="340">
        <f>AK436*'Traded prices'!Y434</f>
        <v>1681.2219379304026</v>
      </c>
      <c r="AM436" s="343">
        <v>4.9210229999999999</v>
      </c>
      <c r="AN436" s="364"/>
      <c r="AP436" s="307">
        <v>43452</v>
      </c>
      <c r="AQ436" s="355">
        <f t="shared" si="100"/>
        <v>-7.0776110104194823E-3</v>
      </c>
      <c r="AR436" s="355">
        <f t="shared" si="101"/>
        <v>1.4532298496381379E-3</v>
      </c>
      <c r="AS436" s="314"/>
      <c r="AT436" s="314"/>
      <c r="AV436" s="338">
        <v>43452</v>
      </c>
      <c r="AW436" s="355">
        <f t="shared" si="103"/>
        <v>-3.6652746663964337E-3</v>
      </c>
      <c r="BA436" s="267"/>
      <c r="BE436" s="267"/>
      <c r="BF436" s="314"/>
      <c r="BO436" s="338">
        <v>43454</v>
      </c>
      <c r="BP436" s="355" t="e">
        <f t="shared" si="104"/>
        <v>#DIV/0!</v>
      </c>
    </row>
    <row r="437" spans="4:68" x14ac:dyDescent="0.2">
      <c r="D437" s="338">
        <v>43451</v>
      </c>
      <c r="E437" s="336">
        <f>'Prices-Returns EUR'!E435</f>
        <v>1345.2297542444464</v>
      </c>
      <c r="F437" s="336">
        <f>'Prices-Returns EUR'!F435</f>
        <v>88.971435394637339</v>
      </c>
      <c r="G437" s="336">
        <f>'Prices-Returns EUR'!G435</f>
        <v>0</v>
      </c>
      <c r="H437" s="336">
        <f>'Prices-Returns EUR'!H435</f>
        <v>4.8912298391554891</v>
      </c>
      <c r="I437" s="336">
        <f>'Prices-Returns EUR'!I435</f>
        <v>15.0363304277836</v>
      </c>
      <c r="J437" s="336">
        <f>'Prices-Returns EUR'!J435</f>
        <v>16.162612606636326</v>
      </c>
      <c r="K437" s="336">
        <f>'Prices-Returns EUR'!K435</f>
        <v>18.478389697460187</v>
      </c>
      <c r="L437" s="336">
        <f>'Prices-Returns EUR'!L435</f>
        <v>241.176514</v>
      </c>
      <c r="M437" s="336">
        <f>'Prices-Returns EUR'!M435</f>
        <v>44.908654227186922</v>
      </c>
      <c r="N437" s="336">
        <f>'Prices-Returns EUR'!N435</f>
        <v>1.7029358999999999</v>
      </c>
      <c r="Q437" s="338">
        <v>43451</v>
      </c>
      <c r="R437" s="372">
        <f t="shared" si="90"/>
        <v>-3.9725467015784832E-2</v>
      </c>
      <c r="S437" s="372">
        <f t="shared" si="91"/>
        <v>-2.4662703573797184E-2</v>
      </c>
      <c r="T437" s="372" t="e">
        <f t="shared" si="92"/>
        <v>#DIV/0!</v>
      </c>
      <c r="U437" s="372">
        <f t="shared" si="93"/>
        <v>-2.14405801158295E-2</v>
      </c>
      <c r="V437" s="372">
        <f t="shared" si="94"/>
        <v>-6.7317435030683326E-2</v>
      </c>
      <c r="W437" s="372">
        <f t="shared" si="95"/>
        <v>7.7367040560616385E-3</v>
      </c>
      <c r="X437" s="372">
        <f t="shared" si="96"/>
        <v>-2.0444911025367052E-2</v>
      </c>
      <c r="Y437" s="372">
        <f t="shared" si="97"/>
        <v>-7.3427405959923808E-3</v>
      </c>
      <c r="Z437" s="372">
        <f t="shared" si="98"/>
        <v>3.8099301977811972E-3</v>
      </c>
      <c r="AA437" s="372">
        <f t="shared" si="99"/>
        <v>-1.314261871854383E-2</v>
      </c>
      <c r="AD437" s="338">
        <v>43451</v>
      </c>
      <c r="AE437" s="355" t="e">
        <f t="shared" si="102"/>
        <v>#DIV/0!</v>
      </c>
      <c r="AJ437" s="307">
        <v>43451</v>
      </c>
      <c r="AK437" s="326">
        <v>1914.33</v>
      </c>
      <c r="AL437" s="340">
        <f>AK437*'Traded prices'!Y435</f>
        <v>1693.2057898717046</v>
      </c>
      <c r="AM437" s="343">
        <v>4.9138820000000001</v>
      </c>
      <c r="AN437" s="364"/>
      <c r="AP437" s="307">
        <v>43451</v>
      </c>
      <c r="AQ437" s="355">
        <f t="shared" si="100"/>
        <v>-9.4988009565932785E-3</v>
      </c>
      <c r="AR437" s="355">
        <f t="shared" si="101"/>
        <v>5.4467262324719989E-4</v>
      </c>
      <c r="AS437" s="314"/>
      <c r="AT437" s="314"/>
      <c r="AV437" s="338">
        <v>43451</v>
      </c>
      <c r="AW437" s="355">
        <f t="shared" si="103"/>
        <v>-5.4814115246570871E-3</v>
      </c>
      <c r="BA437" s="267"/>
      <c r="BE437" s="267"/>
      <c r="BF437" s="314"/>
      <c r="BO437" s="338">
        <v>43453</v>
      </c>
      <c r="BP437" s="355" t="e">
        <f t="shared" si="104"/>
        <v>#DIV/0!</v>
      </c>
    </row>
    <row r="438" spans="4:68" x14ac:dyDescent="0.2">
      <c r="D438" s="338">
        <v>43448</v>
      </c>
      <c r="E438" s="336">
        <f>'Prices-Returns EUR'!E436</f>
        <v>1400.8803816382779</v>
      </c>
      <c r="F438" s="336">
        <f>'Prices-Returns EUR'!F436</f>
        <v>91.221196729217056</v>
      </c>
      <c r="G438" s="336">
        <f>'Prices-Returns EUR'!G436</f>
        <v>0</v>
      </c>
      <c r="H438" s="336">
        <f>'Prices-Returns EUR'!H436</f>
        <v>4.9983984005125119</v>
      </c>
      <c r="I438" s="336">
        <f>'Prices-Returns EUR'!I436</f>
        <v>16.121594841089653</v>
      </c>
      <c r="J438" s="336">
        <f>'Prices-Returns EUR'!J436</f>
        <v>16.038527267671277</v>
      </c>
      <c r="K438" s="336">
        <f>'Prices-Returns EUR'!K436</f>
        <v>18.864063803499583</v>
      </c>
      <c r="L438" s="336">
        <f>'Prices-Returns EUR'!L436</f>
        <v>242.96051</v>
      </c>
      <c r="M438" s="336">
        <f>'Prices-Returns EUR'!M436</f>
        <v>44.738204789763877</v>
      </c>
      <c r="N438" s="336">
        <f>'Prices-Returns EUR'!N436</f>
        <v>1.7256149999999999</v>
      </c>
      <c r="Q438" s="338">
        <v>43448</v>
      </c>
      <c r="R438" s="372">
        <f t="shared" si="90"/>
        <v>-3.9251743429715935E-2</v>
      </c>
      <c r="S438" s="372">
        <f t="shared" si="91"/>
        <v>-3.0409949477631426E-2</v>
      </c>
      <c r="T438" s="372" t="e">
        <f t="shared" si="92"/>
        <v>#DIV/0!</v>
      </c>
      <c r="U438" s="372">
        <f t="shared" si="93"/>
        <v>-1.3036731383801459E-2</v>
      </c>
      <c r="V438" s="372">
        <f t="shared" si="94"/>
        <v>-2.2610266197550577E-2</v>
      </c>
      <c r="W438" s="372">
        <f t="shared" si="95"/>
        <v>8.6415972346887138E-4</v>
      </c>
      <c r="X438" s="372">
        <f t="shared" si="96"/>
        <v>-2.0151456788543687E-2</v>
      </c>
      <c r="Y438" s="372">
        <f t="shared" si="97"/>
        <v>-1.5243369164913201E-2</v>
      </c>
      <c r="Z438" s="372">
        <f t="shared" si="98"/>
        <v>-1.8113684274608355E-2</v>
      </c>
      <c r="AA438" s="372">
        <f t="shared" si="99"/>
        <v>-3.6717632777943932E-3</v>
      </c>
      <c r="AD438" s="338">
        <v>43448</v>
      </c>
      <c r="AE438" s="355" t="e">
        <f t="shared" si="102"/>
        <v>#DIV/0!</v>
      </c>
      <c r="AJ438" s="307">
        <v>43448</v>
      </c>
      <c r="AK438" s="326">
        <v>1942.55</v>
      </c>
      <c r="AL438" s="340">
        <f>AK438*'Traded prices'!Y436</f>
        <v>1709.4434529780951</v>
      </c>
      <c r="AM438" s="343">
        <v>4.9112070000000001</v>
      </c>
      <c r="AN438" s="364"/>
      <c r="AP438" s="307">
        <v>43448</v>
      </c>
      <c r="AQ438" s="355">
        <f t="shared" si="100"/>
        <v>-1.5286250844138483E-2</v>
      </c>
      <c r="AR438" s="355">
        <f t="shared" si="101"/>
        <v>1.2574823564093229E-3</v>
      </c>
      <c r="AS438" s="314"/>
      <c r="AT438" s="314"/>
      <c r="AV438" s="338">
        <v>43448</v>
      </c>
      <c r="AW438" s="355">
        <f t="shared" si="103"/>
        <v>-8.66875756391936E-3</v>
      </c>
      <c r="BA438" s="267"/>
      <c r="BE438" s="267"/>
      <c r="BF438" s="314"/>
      <c r="BO438" s="338">
        <v>43452</v>
      </c>
      <c r="BP438" s="355" t="e">
        <f t="shared" si="104"/>
        <v>#DIV/0!</v>
      </c>
    </row>
    <row r="439" spans="4:68" x14ac:dyDescent="0.2">
      <c r="D439" s="338">
        <v>43447</v>
      </c>
      <c r="E439" s="336">
        <f>'Prices-Returns EUR'!E437</f>
        <v>1458.1138941008276</v>
      </c>
      <c r="F439" s="336">
        <f>'Prices-Returns EUR'!F437</f>
        <v>94.082232671500137</v>
      </c>
      <c r="G439" s="336">
        <f>'Prices-Returns EUR'!G437</f>
        <v>0</v>
      </c>
      <c r="H439" s="336">
        <f>'Prices-Returns EUR'!H437</f>
        <v>5.0644219085484981</v>
      </c>
      <c r="I439" s="336">
        <f>'Prices-Returns EUR'!I437</f>
        <v>16.494540799369762</v>
      </c>
      <c r="J439" s="336">
        <f>'Prices-Returns EUR'!J437</f>
        <v>16.024679385165115</v>
      </c>
      <c r="K439" s="336">
        <f>'Prices-Returns EUR'!K437</f>
        <v>19.252020053703976</v>
      </c>
      <c r="L439" s="336">
        <f>'Prices-Returns EUR'!L437</f>
        <v>246.72137499999999</v>
      </c>
      <c r="M439" s="336">
        <f>'Prices-Returns EUR'!M437</f>
        <v>45.563528153167582</v>
      </c>
      <c r="N439" s="336">
        <f>'Prices-Returns EUR'!N437</f>
        <v>1.7319743999999999</v>
      </c>
      <c r="Q439" s="338">
        <v>43447</v>
      </c>
      <c r="R439" s="372">
        <f t="shared" si="90"/>
        <v>-7.5150805894114159E-3</v>
      </c>
      <c r="S439" s="372">
        <f t="shared" si="91"/>
        <v>-1.0500431273506861E-3</v>
      </c>
      <c r="T439" s="372" t="e">
        <f t="shared" si="92"/>
        <v>#DIV/0!</v>
      </c>
      <c r="U439" s="372">
        <f t="shared" si="93"/>
        <v>-1.1292993846472532E-2</v>
      </c>
      <c r="V439" s="372">
        <f t="shared" si="94"/>
        <v>-1.6327692317030795E-4</v>
      </c>
      <c r="W439" s="372">
        <f t="shared" si="95"/>
        <v>-4.9484773124960357E-3</v>
      </c>
      <c r="X439" s="372">
        <f t="shared" si="96"/>
        <v>-4.86231884617494E-3</v>
      </c>
      <c r="Y439" s="372">
        <f t="shared" si="97"/>
        <v>5.8974773412581172E-3</v>
      </c>
      <c r="Z439" s="372">
        <f t="shared" si="98"/>
        <v>-1.4054440517051736E-3</v>
      </c>
      <c r="AA439" s="372">
        <f t="shared" si="99"/>
        <v>-2.8637016577182095E-5</v>
      </c>
      <c r="AD439" s="338">
        <v>43447</v>
      </c>
      <c r="AE439" s="355" t="e">
        <f t="shared" si="102"/>
        <v>#DIV/0!</v>
      </c>
      <c r="AJ439" s="307">
        <v>43447</v>
      </c>
      <c r="AK439" s="326">
        <v>1974.41</v>
      </c>
      <c r="AL439" s="340">
        <f>AK439*'Traded prices'!Y437</f>
        <v>1735.9800799404932</v>
      </c>
      <c r="AM439" s="343">
        <v>4.9050390000000004</v>
      </c>
      <c r="AN439" s="364"/>
      <c r="AP439" s="307">
        <v>43447</v>
      </c>
      <c r="AQ439" s="355">
        <f t="shared" si="100"/>
        <v>-5.1676517311274317E-3</v>
      </c>
      <c r="AR439" s="355">
        <f t="shared" si="101"/>
        <v>1.400796680173233E-4</v>
      </c>
      <c r="AS439" s="314"/>
      <c r="AT439" s="314"/>
      <c r="AV439" s="338">
        <v>43447</v>
      </c>
      <c r="AW439" s="355">
        <f t="shared" si="103"/>
        <v>-3.0445591714695296E-3</v>
      </c>
      <c r="BA439" s="267"/>
      <c r="BE439" s="267"/>
      <c r="BF439" s="314"/>
      <c r="BO439" s="338">
        <v>43451</v>
      </c>
      <c r="BP439" s="355" t="e">
        <f t="shared" si="104"/>
        <v>#DIV/0!</v>
      </c>
    </row>
    <row r="440" spans="4:68" x14ac:dyDescent="0.2">
      <c r="D440" s="338">
        <v>43446</v>
      </c>
      <c r="E440" s="336">
        <f>'Prices-Returns EUR'!E438</f>
        <v>1469.1547101458873</v>
      </c>
      <c r="F440" s="336">
        <f>'Prices-Returns EUR'!F438</f>
        <v>94.181126916544997</v>
      </c>
      <c r="G440" s="336">
        <f>'Prices-Returns EUR'!G438</f>
        <v>0</v>
      </c>
      <c r="H440" s="336">
        <f>'Prices-Returns EUR'!H438</f>
        <v>5.1222676455496758</v>
      </c>
      <c r="I440" s="336">
        <f>'Prices-Returns EUR'!I438</f>
        <v>16.497234417046197</v>
      </c>
      <c r="J440" s="336">
        <f>'Prices-Returns EUR'!J438</f>
        <v>16.104371502175638</v>
      </c>
      <c r="K440" s="336">
        <f>'Prices-Returns EUR'!K438</f>
        <v>19.346086896621156</v>
      </c>
      <c r="L440" s="336">
        <f>'Prices-Returns EUR'!L438</f>
        <v>245.27487199999999</v>
      </c>
      <c r="M440" s="336">
        <f>'Prices-Returns EUR'!M438</f>
        <v>45.627655269859858</v>
      </c>
      <c r="N440" s="336">
        <f>'Prices-Returns EUR'!N438</f>
        <v>1.732024</v>
      </c>
      <c r="Q440" s="338">
        <v>43446</v>
      </c>
      <c r="R440" s="372">
        <f t="shared" si="90"/>
        <v>1.5342514391958773E-2</v>
      </c>
      <c r="S440" s="372">
        <f t="shared" si="91"/>
        <v>7.4781467711020344E-3</v>
      </c>
      <c r="T440" s="372" t="e">
        <f t="shared" si="92"/>
        <v>#DIV/0!</v>
      </c>
      <c r="U440" s="372">
        <f t="shared" si="93"/>
        <v>2.0548024691064981E-2</v>
      </c>
      <c r="V440" s="372">
        <f t="shared" si="94"/>
        <v>4.0263756505062531E-2</v>
      </c>
      <c r="W440" s="372">
        <f t="shared" si="95"/>
        <v>4.5309592398765641E-3</v>
      </c>
      <c r="X440" s="372">
        <f t="shared" si="96"/>
        <v>1.224728873595593E-2</v>
      </c>
      <c r="Y440" s="372">
        <f t="shared" si="97"/>
        <v>2.0461368850902106E-2</v>
      </c>
      <c r="Z440" s="372">
        <f t="shared" si="98"/>
        <v>3.7146210960222081E-2</v>
      </c>
      <c r="AA440" s="372">
        <f t="shared" si="99"/>
        <v>1.0384591265136356E-2</v>
      </c>
      <c r="AD440" s="338">
        <v>43446</v>
      </c>
      <c r="AE440" s="355" t="e">
        <f t="shared" si="102"/>
        <v>#DIV/0!</v>
      </c>
      <c r="AJ440" s="307">
        <v>43446</v>
      </c>
      <c r="AK440" s="326">
        <v>1975.88</v>
      </c>
      <c r="AL440" s="340">
        <f>AK440*'Traded prices'!Y438</f>
        <v>1744.9976199118439</v>
      </c>
      <c r="AM440" s="343">
        <v>4.9043520000000003</v>
      </c>
      <c r="AN440" s="364"/>
      <c r="AP440" s="307">
        <v>43446</v>
      </c>
      <c r="AQ440" s="355">
        <f t="shared" si="100"/>
        <v>1.3845715111843404E-2</v>
      </c>
      <c r="AR440" s="355">
        <f t="shared" si="101"/>
        <v>-8.3224048714491961E-4</v>
      </c>
      <c r="AS440" s="314"/>
      <c r="AT440" s="314"/>
      <c r="AV440" s="338">
        <v>43446</v>
      </c>
      <c r="AW440" s="355">
        <f t="shared" si="103"/>
        <v>7.9745328722480753E-3</v>
      </c>
      <c r="BA440" s="267"/>
      <c r="BE440" s="267"/>
      <c r="BF440" s="314"/>
      <c r="BO440" s="338">
        <v>43448</v>
      </c>
      <c r="BP440" s="355" t="e">
        <f t="shared" si="104"/>
        <v>#DIV/0!</v>
      </c>
    </row>
    <row r="441" spans="4:68" x14ac:dyDescent="0.2">
      <c r="D441" s="338">
        <v>43445</v>
      </c>
      <c r="E441" s="336">
        <f>'Prices-Returns EUR'!E439</f>
        <v>1446.9547855244646</v>
      </c>
      <c r="F441" s="336">
        <f>'Prices-Returns EUR'!F439</f>
        <v>93.482054393327559</v>
      </c>
      <c r="G441" s="336">
        <f>'Prices-Returns EUR'!G439</f>
        <v>0</v>
      </c>
      <c r="H441" s="336">
        <f>'Prices-Returns EUR'!H439</f>
        <v>5.0191343490182758</v>
      </c>
      <c r="I441" s="336">
        <f>'Prices-Returns EUR'!I439</f>
        <v>15.858703443126167</v>
      </c>
      <c r="J441" s="336">
        <f>'Prices-Returns EUR'!J439</f>
        <v>16.031732376234313</v>
      </c>
      <c r="K441" s="336">
        <f>'Prices-Returns EUR'!K439</f>
        <v>19.11201651207146</v>
      </c>
      <c r="L441" s="336">
        <f>'Prices-Returns EUR'!L439</f>
        <v>240.356842</v>
      </c>
      <c r="M441" s="336">
        <f>'Prices-Returns EUR'!M439</f>
        <v>43.99346474747891</v>
      </c>
      <c r="N441" s="336">
        <f>'Prices-Returns EUR'!N439</f>
        <v>1.7142225</v>
      </c>
      <c r="Q441" s="338">
        <v>43445</v>
      </c>
      <c r="R441" s="372">
        <f t="shared" si="90"/>
        <v>5.2624796925726525E-3</v>
      </c>
      <c r="S441" s="372">
        <f t="shared" si="91"/>
        <v>1.3241495961698435E-2</v>
      </c>
      <c r="T441" s="372" t="e">
        <f t="shared" si="92"/>
        <v>#DIV/0!</v>
      </c>
      <c r="U441" s="372">
        <f t="shared" si="93"/>
        <v>7.4454182471814789E-3</v>
      </c>
      <c r="V441" s="372">
        <f t="shared" si="94"/>
        <v>-3.8275028525750043E-2</v>
      </c>
      <c r="W441" s="372">
        <f t="shared" si="95"/>
        <v>2.3329068942405939E-3</v>
      </c>
      <c r="X441" s="372">
        <f t="shared" si="96"/>
        <v>3.4677036154613372E-3</v>
      </c>
      <c r="Y441" s="372">
        <f t="shared" si="97"/>
        <v>2.466596850966063E-2</v>
      </c>
      <c r="Z441" s="372">
        <f t="shared" si="98"/>
        <v>5.0142878816974434E-3</v>
      </c>
      <c r="AA441" s="372">
        <f t="shared" si="99"/>
        <v>-2.230604052909313E-3</v>
      </c>
      <c r="AD441" s="338">
        <v>43445</v>
      </c>
      <c r="AE441" s="355" t="e">
        <f t="shared" si="102"/>
        <v>#DIV/0!</v>
      </c>
      <c r="AJ441" s="307">
        <v>43445</v>
      </c>
      <c r="AK441" s="326">
        <v>1954.65</v>
      </c>
      <c r="AL441" s="340">
        <f>AK441*'Traded prices'!Y439</f>
        <v>1721.1668342646619</v>
      </c>
      <c r="AM441" s="343">
        <v>4.9084370000000002</v>
      </c>
      <c r="AN441" s="364"/>
      <c r="AP441" s="307">
        <v>43445</v>
      </c>
      <c r="AQ441" s="355">
        <f t="shared" si="100"/>
        <v>4.8461473405110311E-3</v>
      </c>
      <c r="AR441" s="355">
        <f t="shared" si="101"/>
        <v>-7.2740079926547629E-4</v>
      </c>
      <c r="AS441" s="314"/>
      <c r="AT441" s="314"/>
      <c r="AV441" s="338">
        <v>43445</v>
      </c>
      <c r="AW441" s="355">
        <f t="shared" si="103"/>
        <v>2.6167280846004278E-3</v>
      </c>
      <c r="BA441" s="267"/>
      <c r="BE441" s="267"/>
      <c r="BF441" s="314"/>
      <c r="BO441" s="338">
        <v>43447</v>
      </c>
      <c r="BP441" s="355" t="e">
        <f t="shared" si="104"/>
        <v>#DIV/0!</v>
      </c>
    </row>
    <row r="442" spans="4:68" x14ac:dyDescent="0.2">
      <c r="D442" s="338">
        <v>43444</v>
      </c>
      <c r="E442" s="336">
        <f>'Prices-Returns EUR'!E440</f>
        <v>1439.3800770988382</v>
      </c>
      <c r="F442" s="336">
        <f>'Prices-Returns EUR'!F440</f>
        <v>92.260388827246842</v>
      </c>
      <c r="G442" s="336">
        <f>'Prices-Returns EUR'!G440</f>
        <v>0</v>
      </c>
      <c r="H442" s="336">
        <f>'Prices-Returns EUR'!H440</f>
        <v>4.9820409702700212</v>
      </c>
      <c r="I442" s="336">
        <f>'Prices-Returns EUR'!I440</f>
        <v>16.489853038562575</v>
      </c>
      <c r="J442" s="336">
        <f>'Prices-Returns EUR'!J440</f>
        <v>15.994418886145453</v>
      </c>
      <c r="K442" s="336">
        <f>'Prices-Returns EUR'!K440</f>
        <v>19.0459707305093</v>
      </c>
      <c r="L442" s="336">
        <f>'Prices-Returns EUR'!L440</f>
        <v>234.57092299999999</v>
      </c>
      <c r="M442" s="336">
        <f>'Prices-Returns EUR'!M440</f>
        <v>43.773969462867463</v>
      </c>
      <c r="N442" s="336">
        <f>'Prices-Returns EUR'!N440</f>
        <v>1.7180548000000002</v>
      </c>
      <c r="Q442" s="338">
        <v>43444</v>
      </c>
      <c r="R442" s="372">
        <f t="shared" si="90"/>
        <v>4.9896866260230599E-3</v>
      </c>
      <c r="S442" s="372">
        <f t="shared" si="91"/>
        <v>2.4067273647260468E-2</v>
      </c>
      <c r="T442" s="372" t="e">
        <f t="shared" si="92"/>
        <v>#DIV/0!</v>
      </c>
      <c r="U442" s="372">
        <f t="shared" si="93"/>
        <v>-2.2980541095258822E-3</v>
      </c>
      <c r="V442" s="372" t="e">
        <f t="shared" si="94"/>
        <v>#DIV/0!</v>
      </c>
      <c r="W442" s="372">
        <f t="shared" si="95"/>
        <v>-4.9044344331284906E-3</v>
      </c>
      <c r="X442" s="372">
        <f t="shared" si="96"/>
        <v>3.901533294813353E-3</v>
      </c>
      <c r="Y442" s="372">
        <f t="shared" si="97"/>
        <v>-2.5050063193398531E-2</v>
      </c>
      <c r="Z442" s="372">
        <f t="shared" si="98"/>
        <v>-3.3200561211549018E-2</v>
      </c>
      <c r="AA442" s="372">
        <f t="shared" si="99"/>
        <v>-6.8369981305081984E-3</v>
      </c>
      <c r="AD442" s="338">
        <v>43444</v>
      </c>
      <c r="AE442" s="355" t="e">
        <f t="shared" si="102"/>
        <v>#DIV/0!</v>
      </c>
      <c r="AJ442" s="307">
        <v>43444</v>
      </c>
      <c r="AK442" s="326">
        <v>1952.83</v>
      </c>
      <c r="AL442" s="340">
        <f>AK442*'Traded prices'!Y440</f>
        <v>1712.8660330937332</v>
      </c>
      <c r="AM442" s="343">
        <v>4.9120100000000004</v>
      </c>
      <c r="AN442" s="364"/>
      <c r="AP442" s="307">
        <v>43444</v>
      </c>
      <c r="AQ442" s="355">
        <f t="shared" si="100"/>
        <v>-8.5982928327865693E-3</v>
      </c>
      <c r="AR442" s="355">
        <f t="shared" si="101"/>
        <v>1.0815816649183407E-3</v>
      </c>
      <c r="AS442" s="314"/>
      <c r="AT442" s="314"/>
      <c r="AV442" s="338">
        <v>43444</v>
      </c>
      <c r="AW442" s="355">
        <f t="shared" si="103"/>
        <v>-4.7263430337046051E-3</v>
      </c>
      <c r="BA442" s="267"/>
      <c r="BE442" s="267"/>
      <c r="BF442" s="314"/>
      <c r="BO442" s="338">
        <v>43446</v>
      </c>
      <c r="BP442" s="355" t="e">
        <f t="shared" si="104"/>
        <v>#DIV/0!</v>
      </c>
    </row>
    <row r="443" spans="4:68" x14ac:dyDescent="0.2">
      <c r="D443" s="338">
        <v>43441</v>
      </c>
      <c r="E443" s="336">
        <f>'Prices-Returns EUR'!E441</f>
        <v>1432.2336798610957</v>
      </c>
      <c r="F443" s="336">
        <f>'Prices-Returns EUR'!F441</f>
        <v>90.092117189388773</v>
      </c>
      <c r="G443" s="336">
        <f>'Prices-Returns EUR'!G441</f>
        <v>0</v>
      </c>
      <c r="H443" s="336">
        <f>'Prices-Returns EUR'!H441</f>
        <v>4.9935163410184833</v>
      </c>
      <c r="I443" s="336">
        <f>'Prices-Returns EUR'!I441</f>
        <v>0</v>
      </c>
      <c r="J443" s="336">
        <f>'Prices-Returns EUR'!J441</f>
        <v>16.073249082397414</v>
      </c>
      <c r="K443" s="336">
        <f>'Prices-Returns EUR'!K441</f>
        <v>18.971951031890811</v>
      </c>
      <c r="L443" s="336">
        <f>'Prices-Returns EUR'!L441</f>
        <v>240.597916</v>
      </c>
      <c r="M443" s="336">
        <f>'Prices-Returns EUR'!M441</f>
        <v>45.27719784128444</v>
      </c>
      <c r="N443" s="336">
        <f>'Prices-Returns EUR'!N441</f>
        <v>1.7298819999999999</v>
      </c>
      <c r="Q443" s="338">
        <v>43441</v>
      </c>
      <c r="R443" s="372">
        <f t="shared" si="90"/>
        <v>-4.3396763683856698E-2</v>
      </c>
      <c r="S443" s="372">
        <f t="shared" si="91"/>
        <v>-4.2190152658156066E-2</v>
      </c>
      <c r="T443" s="372" t="e">
        <f t="shared" si="92"/>
        <v>#DIV/0!</v>
      </c>
      <c r="U443" s="372">
        <f t="shared" si="93"/>
        <v>-3.4553380490643493E-2</v>
      </c>
      <c r="V443" s="372" t="e">
        <f t="shared" si="94"/>
        <v>#DIV/0!</v>
      </c>
      <c r="W443" s="372">
        <f t="shared" si="95"/>
        <v>-1.2149802471564941E-3</v>
      </c>
      <c r="X443" s="372">
        <f t="shared" si="96"/>
        <v>-3.1072582102935842E-2</v>
      </c>
      <c r="Y443" s="372">
        <f t="shared" si="97"/>
        <v>6.4541333649366095E-3</v>
      </c>
      <c r="Z443" s="372">
        <f t="shared" si="98"/>
        <v>1.9974469336762279E-2</v>
      </c>
      <c r="AA443" s="372">
        <f t="shared" si="99"/>
        <v>8.2503233178101709E-3</v>
      </c>
      <c r="AD443" s="338">
        <v>43441</v>
      </c>
      <c r="AE443" s="355" t="e">
        <f t="shared" si="102"/>
        <v>#DIV/0!</v>
      </c>
      <c r="AJ443" s="307">
        <v>43441</v>
      </c>
      <c r="AK443" s="326">
        <v>1965.24</v>
      </c>
      <c r="AL443" s="340">
        <f>AK443*'Traded prices'!Y441</f>
        <v>1727.7214883843599</v>
      </c>
      <c r="AM443" s="343">
        <v>4.9067030000000003</v>
      </c>
      <c r="AN443" s="364"/>
      <c r="AP443" s="307">
        <v>43441</v>
      </c>
      <c r="AQ443" s="355">
        <f t="shared" si="100"/>
        <v>-1.5093310145746552E-2</v>
      </c>
      <c r="AR443" s="355">
        <f t="shared" si="101"/>
        <v>3.6208489953071243E-4</v>
      </c>
      <c r="AS443" s="314"/>
      <c r="AT443" s="314"/>
      <c r="AV443" s="338">
        <v>43441</v>
      </c>
      <c r="AW443" s="355">
        <f t="shared" si="103"/>
        <v>-8.9111521276356454E-3</v>
      </c>
      <c r="BA443" s="267"/>
      <c r="BE443" s="267"/>
      <c r="BF443" s="314"/>
      <c r="BO443" s="338">
        <v>43445</v>
      </c>
      <c r="BP443" s="355" t="e">
        <f t="shared" si="104"/>
        <v>#DIV/0!</v>
      </c>
    </row>
    <row r="444" spans="4:68" x14ac:dyDescent="0.2">
      <c r="D444" s="338">
        <v>43440</v>
      </c>
      <c r="E444" s="336">
        <f>'Prices-Returns EUR'!E442</f>
        <v>1497.2076462720261</v>
      </c>
      <c r="F444" s="336">
        <f>'Prices-Returns EUR'!F442</f>
        <v>94.060545983544003</v>
      </c>
      <c r="G444" s="336">
        <f>'Prices-Returns EUR'!G442</f>
        <v>0</v>
      </c>
      <c r="H444" s="336">
        <f>'Prices-Returns EUR'!H442</f>
        <v>5.1722345286746219</v>
      </c>
      <c r="I444" s="336">
        <f>'Prices-Returns EUR'!I442</f>
        <v>0</v>
      </c>
      <c r="J444" s="336">
        <f>'Prices-Returns EUR'!J442</f>
        <v>16.092801518363636</v>
      </c>
      <c r="K444" s="336">
        <f>'Prices-Returns EUR'!K442</f>
        <v>19.580363483848004</v>
      </c>
      <c r="L444" s="336">
        <f>'Prices-Returns EUR'!L442</f>
        <v>239.05502300000001</v>
      </c>
      <c r="M444" s="336">
        <f>'Prices-Returns EUR'!M442</f>
        <v>44.390520745804459</v>
      </c>
      <c r="N444" s="336">
        <f>'Prices-Returns EUR'!N442</f>
        <v>1.7157267000000003</v>
      </c>
      <c r="Q444" s="338">
        <v>43440</v>
      </c>
      <c r="R444" s="372">
        <f t="shared" si="90"/>
        <v>1.8975243933967878E-2</v>
      </c>
      <c r="S444" s="372">
        <f t="shared" si="91"/>
        <v>6.6883569784257357E-3</v>
      </c>
      <c r="T444" s="372" t="e">
        <f t="shared" si="92"/>
        <v>#DIV/0!</v>
      </c>
      <c r="U444" s="372">
        <f t="shared" si="93"/>
        <v>3.7632490464069246E-2</v>
      </c>
      <c r="V444" s="372" t="e">
        <f t="shared" si="94"/>
        <v>#DIV/0!</v>
      </c>
      <c r="W444" s="372">
        <f t="shared" si="95"/>
        <v>2.0835479991014871E-3</v>
      </c>
      <c r="X444" s="372">
        <f t="shared" si="96"/>
        <v>4.8422299494788046E-3</v>
      </c>
      <c r="Y444" s="372">
        <f t="shared" si="97"/>
        <v>-5.327483807607325E-2</v>
      </c>
      <c r="Z444" s="372">
        <f t="shared" si="98"/>
        <v>-2.4784103184877782E-2</v>
      </c>
      <c r="AA444" s="372">
        <f t="shared" si="99"/>
        <v>-4.3092941853616562E-2</v>
      </c>
      <c r="AD444" s="338">
        <v>43440</v>
      </c>
      <c r="AE444" s="355" t="e">
        <f t="shared" si="102"/>
        <v>#DIV/0!</v>
      </c>
      <c r="AJ444" s="307">
        <v>43440</v>
      </c>
      <c r="AK444" s="326">
        <v>1990.85</v>
      </c>
      <c r="AL444" s="340">
        <f>AK444*'Traded prices'!Y442</f>
        <v>1754.1981450446115</v>
      </c>
      <c r="AM444" s="343">
        <v>4.9049269999999998</v>
      </c>
      <c r="AN444" s="364"/>
      <c r="AP444" s="307">
        <v>43440</v>
      </c>
      <c r="AQ444" s="355">
        <f t="shared" si="100"/>
        <v>-1.2406509564663604E-2</v>
      </c>
      <c r="AR444" s="355">
        <f t="shared" si="101"/>
        <v>1.4297894373207498E-3</v>
      </c>
      <c r="AS444" s="314"/>
      <c r="AT444" s="314"/>
      <c r="AV444" s="338">
        <v>43440</v>
      </c>
      <c r="AW444" s="355">
        <f t="shared" si="103"/>
        <v>-6.8719899638698626E-3</v>
      </c>
      <c r="BA444" s="267"/>
      <c r="BE444" s="267"/>
      <c r="BF444" s="314"/>
      <c r="BO444" s="338">
        <v>43444</v>
      </c>
      <c r="BP444" s="355" t="e">
        <f t="shared" si="104"/>
        <v>#DIV/0!</v>
      </c>
    </row>
    <row r="445" spans="4:68" x14ac:dyDescent="0.2">
      <c r="D445" s="338">
        <v>43438</v>
      </c>
      <c r="E445" s="336">
        <f>'Prices-Returns EUR'!E443</f>
        <v>1469.3268116031372</v>
      </c>
      <c r="F445" s="336">
        <f>'Prices-Returns EUR'!F443</f>
        <v>93.435615234357783</v>
      </c>
      <c r="G445" s="336">
        <f>'Prices-Returns EUR'!G443</f>
        <v>0</v>
      </c>
      <c r="H445" s="336">
        <f>'Prices-Returns EUR'!H443</f>
        <v>4.9846497446908193</v>
      </c>
      <c r="I445" s="336">
        <f>'Prices-Returns EUR'!I443</f>
        <v>0</v>
      </c>
      <c r="J445" s="336">
        <f>'Prices-Returns EUR'!J443</f>
        <v>16.059341110326326</v>
      </c>
      <c r="K445" s="336">
        <f>'Prices-Returns EUR'!K443</f>
        <v>19.48600775350819</v>
      </c>
      <c r="L445" s="336">
        <f>'Prices-Returns EUR'!L443</f>
        <v>252.50730899999999</v>
      </c>
      <c r="M445" s="336">
        <f>'Prices-Returns EUR'!M443</f>
        <v>45.518659909847479</v>
      </c>
      <c r="N445" s="336">
        <f>'Prices-Returns EUR'!N443</f>
        <v>1.7929919999999999</v>
      </c>
      <c r="Q445" s="338">
        <v>43438</v>
      </c>
      <c r="R445" s="372">
        <f t="shared" si="90"/>
        <v>-5.9702460184037354E-2</v>
      </c>
      <c r="S445" s="372">
        <f t="shared" si="91"/>
        <v>-3.2925498662187969E-2</v>
      </c>
      <c r="T445" s="372" t="e">
        <f t="shared" si="92"/>
        <v>#DIV/0!</v>
      </c>
      <c r="U445" s="372">
        <f t="shared" si="93"/>
        <v>-2.1849589615536624E-2</v>
      </c>
      <c r="V445" s="372" t="e">
        <f t="shared" si="94"/>
        <v>#DIV/0!</v>
      </c>
      <c r="W445" s="372">
        <f t="shared" si="95"/>
        <v>9.8583062177648451E-4</v>
      </c>
      <c r="X445" s="372">
        <f t="shared" si="96"/>
        <v>-3.4142807027158883E-2</v>
      </c>
      <c r="Y445" s="372">
        <f t="shared" si="97"/>
        <v>-5.3180930994213282E-3</v>
      </c>
      <c r="Z445" s="372">
        <f t="shared" si="98"/>
        <v>-2.6974349203610082E-2</v>
      </c>
      <c r="AA445" s="372">
        <f t="shared" si="99"/>
        <v>-3.0071174377226395E-3</v>
      </c>
      <c r="AD445" s="338">
        <v>43438</v>
      </c>
      <c r="AE445" s="355" t="e">
        <f t="shared" si="102"/>
        <v>#DIV/0!</v>
      </c>
      <c r="AJ445" s="307">
        <v>43438</v>
      </c>
      <c r="AK445" s="326">
        <v>2016.89</v>
      </c>
      <c r="AL445" s="340">
        <f>AK445*'Traded prices'!Y443</f>
        <v>1776.2350218320614</v>
      </c>
      <c r="AM445" s="343">
        <v>4.8979239999999997</v>
      </c>
      <c r="AN445" s="364"/>
      <c r="AP445" s="307">
        <v>43438</v>
      </c>
      <c r="AQ445" s="355">
        <f t="shared" si="100"/>
        <v>-2.5148120407986085E-2</v>
      </c>
      <c r="AR445" s="355">
        <f t="shared" si="101"/>
        <v>2.4658832929858043E-3</v>
      </c>
      <c r="AS445" s="314"/>
      <c r="AT445" s="314"/>
      <c r="AV445" s="338">
        <v>43438</v>
      </c>
      <c r="AW445" s="355">
        <f t="shared" si="103"/>
        <v>-1.4102518927597328E-2</v>
      </c>
      <c r="BA445" s="267"/>
      <c r="BE445" s="267"/>
      <c r="BF445" s="314"/>
      <c r="BO445" s="338">
        <v>43441</v>
      </c>
      <c r="BP445" s="355" t="e">
        <f t="shared" si="104"/>
        <v>#DIV/0!</v>
      </c>
    </row>
    <row r="446" spans="4:68" x14ac:dyDescent="0.2">
      <c r="D446" s="338">
        <v>43437</v>
      </c>
      <c r="E446" s="336">
        <f>'Prices-Returns EUR'!E444</f>
        <v>1562.619010883212</v>
      </c>
      <c r="F446" s="336">
        <f>'Prices-Returns EUR'!F444</f>
        <v>96.616770584999088</v>
      </c>
      <c r="G446" s="336">
        <f>'Prices-Returns EUR'!G444</f>
        <v>0</v>
      </c>
      <c r="H446" s="336">
        <f>'Prices-Returns EUR'!H444</f>
        <v>5.0959951473430305</v>
      </c>
      <c r="I446" s="336">
        <f>'Prices-Returns EUR'!I444</f>
        <v>0</v>
      </c>
      <c r="J446" s="336">
        <f>'Prices-Returns EUR'!J444</f>
        <v>16.043524912186658</v>
      </c>
      <c r="K446" s="336">
        <f>'Prices-Returns EUR'!K444</f>
        <v>20.174833189916633</v>
      </c>
      <c r="L446" s="336">
        <f>'Prices-Returns EUR'!L444</f>
        <v>253.85734600000001</v>
      </c>
      <c r="M446" s="336">
        <f>'Prices-Returns EUR'!M444</f>
        <v>46.780534380149106</v>
      </c>
      <c r="N446" s="336">
        <f>'Prices-Returns EUR'!N444</f>
        <v>1.7984000000000002</v>
      </c>
      <c r="Q446" s="338">
        <v>43437</v>
      </c>
      <c r="R446" s="372">
        <f t="shared" si="90"/>
        <v>5.3299876649567146E-2</v>
      </c>
      <c r="S446" s="372">
        <f t="shared" si="91"/>
        <v>1.532474616034718E-2</v>
      </c>
      <c r="T446" s="372" t="e">
        <f t="shared" si="92"/>
        <v>#DIV/0!</v>
      </c>
      <c r="U446" s="372">
        <f t="shared" si="93"/>
        <v>7.5138900644356577E-2</v>
      </c>
      <c r="V446" s="372" t="e">
        <f t="shared" si="94"/>
        <v>#DIV/0!</v>
      </c>
      <c r="W446" s="372">
        <f t="shared" si="95"/>
        <v>7.0982740432496971E-3</v>
      </c>
      <c r="X446" s="372">
        <f t="shared" si="96"/>
        <v>1.5077445891709118E-2</v>
      </c>
      <c r="Y446" s="372">
        <f t="shared" si="97"/>
        <v>5.0287202105888884E-2</v>
      </c>
      <c r="Z446" s="372">
        <f t="shared" si="98"/>
        <v>3.2463164610173623E-2</v>
      </c>
      <c r="AA446" s="372">
        <f t="shared" si="99"/>
        <v>1.4481406175926415E-2</v>
      </c>
      <c r="AD446" s="338">
        <v>43437</v>
      </c>
      <c r="AE446" s="355" t="e">
        <f t="shared" si="102"/>
        <v>#DIV/0!</v>
      </c>
      <c r="AJ446" s="307">
        <v>43437</v>
      </c>
      <c r="AK446" s="326">
        <v>2066.62</v>
      </c>
      <c r="AL446" s="340">
        <f>AK446*'Traded prices'!Y444</f>
        <v>1822.0563133913586</v>
      </c>
      <c r="AM446" s="343">
        <v>4.8858759999999997</v>
      </c>
      <c r="AN446" s="364"/>
      <c r="AP446" s="307">
        <v>43437</v>
      </c>
      <c r="AQ446" s="355">
        <f t="shared" si="100"/>
        <v>1.6884258803722574E-2</v>
      </c>
      <c r="AR446" s="355">
        <f t="shared" si="101"/>
        <v>1.2285135641625367E-3</v>
      </c>
      <c r="AS446" s="314"/>
      <c r="AT446" s="314"/>
      <c r="AV446" s="338">
        <v>43437</v>
      </c>
      <c r="AW446" s="355">
        <f t="shared" si="103"/>
        <v>1.0621960707898557E-2</v>
      </c>
      <c r="BA446" s="267"/>
      <c r="BE446" s="267"/>
      <c r="BF446" s="314"/>
      <c r="BO446" s="338">
        <v>43440</v>
      </c>
      <c r="BP446" s="355" t="e">
        <f t="shared" si="104"/>
        <v>#DIV/0!</v>
      </c>
    </row>
    <row r="447" spans="4:68" x14ac:dyDescent="0.2">
      <c r="D447" s="338">
        <v>43434</v>
      </c>
      <c r="E447" s="336">
        <f>'Prices-Returns EUR'!E445</f>
        <v>1483.5461823595138</v>
      </c>
      <c r="F447" s="336">
        <f>'Prices-Returns EUR'!F445</f>
        <v>95.158490867453636</v>
      </c>
      <c r="G447" s="336">
        <f>'Prices-Returns EUR'!G445</f>
        <v>0</v>
      </c>
      <c r="H447" s="336">
        <f>'Prices-Returns EUR'!H445</f>
        <v>4.7398481668637213</v>
      </c>
      <c r="I447" s="336">
        <f>'Prices-Returns EUR'!I445</f>
        <v>0</v>
      </c>
      <c r="J447" s="336">
        <f>'Prices-Returns EUR'!J445</f>
        <v>15.930446239149914</v>
      </c>
      <c r="K447" s="336">
        <f>'Prices-Returns EUR'!K445</f>
        <v>19.875166443279376</v>
      </c>
      <c r="L447" s="336">
        <f>'Prices-Returns EUR'!L445</f>
        <v>241.702789</v>
      </c>
      <c r="M447" s="336">
        <f>'Prices-Returns EUR'!M445</f>
        <v>45.309640075936272</v>
      </c>
      <c r="N447" s="336">
        <f>'Prices-Returns EUR'!N445</f>
        <v>1.7727284000000001</v>
      </c>
      <c r="Q447" s="338">
        <v>43434</v>
      </c>
      <c r="R447" s="372">
        <f t="shared" si="90"/>
        <v>7.7719782058782716E-3</v>
      </c>
      <c r="S447" s="372">
        <f t="shared" si="91"/>
        <v>4.2131768073196962E-3</v>
      </c>
      <c r="T447" s="372" t="e">
        <f t="shared" si="92"/>
        <v>#DIV/0!</v>
      </c>
      <c r="U447" s="372">
        <f t="shared" si="93"/>
        <v>-5.8081018930156159E-3</v>
      </c>
      <c r="V447" s="372" t="e">
        <f t="shared" si="94"/>
        <v>#DIV/0!</v>
      </c>
      <c r="W447" s="372">
        <f t="shared" si="95"/>
        <v>-3.6988730397484737E-3</v>
      </c>
      <c r="X447" s="372">
        <f t="shared" si="96"/>
        <v>5.1019509396046381E-3</v>
      </c>
      <c r="Y447" s="372">
        <f t="shared" si="97"/>
        <v>-1.5399692151584543E-2</v>
      </c>
      <c r="Z447" s="372">
        <f t="shared" si="98"/>
        <v>7.1213403198673308E-3</v>
      </c>
      <c r="AA447" s="372">
        <f t="shared" si="99"/>
        <v>-5.2839690054434785E-3</v>
      </c>
      <c r="AD447" s="338">
        <v>43434</v>
      </c>
      <c r="AE447" s="355" t="e">
        <f t="shared" si="102"/>
        <v>#DIV/0!</v>
      </c>
      <c r="AJ447" s="307">
        <v>43434</v>
      </c>
      <c r="AK447" s="326">
        <v>2041.36</v>
      </c>
      <c r="AL447" s="340">
        <f>AK447*'Traded prices'!Y445</f>
        <v>1791.8030470201713</v>
      </c>
      <c r="AM447" s="343">
        <v>4.8798810000000001</v>
      </c>
      <c r="AN447" s="364"/>
      <c r="AP447" s="307">
        <v>43434</v>
      </c>
      <c r="AQ447" s="355">
        <f t="shared" si="100"/>
        <v>1.0468639681342484E-3</v>
      </c>
      <c r="AR447" s="355">
        <f t="shared" si="101"/>
        <v>1.1456509736396114E-4</v>
      </c>
      <c r="AS447" s="314"/>
      <c r="AT447" s="314"/>
      <c r="AV447" s="338">
        <v>43434</v>
      </c>
      <c r="AW447" s="355">
        <f t="shared" si="103"/>
        <v>6.7394441982613349E-4</v>
      </c>
      <c r="BA447" s="267"/>
      <c r="BE447" s="267"/>
      <c r="BF447" s="314"/>
      <c r="BO447" s="338">
        <v>43438</v>
      </c>
      <c r="BP447" s="355" t="e">
        <f t="shared" si="104"/>
        <v>#DIV/0!</v>
      </c>
    </row>
    <row r="448" spans="4:68" x14ac:dyDescent="0.2">
      <c r="D448" s="338">
        <v>43433</v>
      </c>
      <c r="E448" s="336">
        <f>'Prices-Returns EUR'!E446</f>
        <v>1472.1050142718291</v>
      </c>
      <c r="F448" s="336">
        <f>'Prices-Returns EUR'!F446</f>
        <v>94.759253378838991</v>
      </c>
      <c r="G448" s="336">
        <f>'Prices-Returns EUR'!G446</f>
        <v>0</v>
      </c>
      <c r="H448" s="336">
        <f>'Prices-Returns EUR'!H446</f>
        <v>4.7675385163455326</v>
      </c>
      <c r="I448" s="336">
        <f>'Prices-Returns EUR'!I446</f>
        <v>0</v>
      </c>
      <c r="J448" s="336">
        <f>'Prices-Returns EUR'!J446</f>
        <v>15.989589701413111</v>
      </c>
      <c r="K448" s="336">
        <f>'Prices-Returns EUR'!K446</f>
        <v>19.774279041742354</v>
      </c>
      <c r="L448" s="336">
        <f>'Prices-Returns EUR'!L446</f>
        <v>245.48315400000001</v>
      </c>
      <c r="M448" s="336">
        <f>'Prices-Returns EUR'!M446</f>
        <v>44.989256271290685</v>
      </c>
      <c r="N448" s="336">
        <f>'Prices-Returns EUR'!N446</f>
        <v>1.7821452</v>
      </c>
      <c r="Q448" s="338">
        <v>43433</v>
      </c>
      <c r="R448" s="372">
        <f t="shared" si="90"/>
        <v>-8.6115252418690336E-3</v>
      </c>
      <c r="S448" s="372">
        <f t="shared" si="91"/>
        <v>-1.4453339286850331E-2</v>
      </c>
      <c r="T448" s="372" t="e">
        <f t="shared" si="92"/>
        <v>#DIV/0!</v>
      </c>
      <c r="U448" s="372">
        <f t="shared" si="93"/>
        <v>-3.2900104335998215E-2</v>
      </c>
      <c r="V448" s="372" t="e">
        <f t="shared" si="94"/>
        <v>#DIV/0!</v>
      </c>
      <c r="W448" s="372">
        <f t="shared" si="95"/>
        <v>-2.9918211650284965E-3</v>
      </c>
      <c r="X448" s="372">
        <f t="shared" si="96"/>
        <v>-6.5586994363979745E-3</v>
      </c>
      <c r="Y448" s="372">
        <f t="shared" si="97"/>
        <v>-1.9476565024023618E-4</v>
      </c>
      <c r="Z448" s="372">
        <f t="shared" si="98"/>
        <v>-6.5988650695052442E-3</v>
      </c>
      <c r="AA448" s="372">
        <f t="shared" si="99"/>
        <v>1.9580821656832503E-2</v>
      </c>
      <c r="AD448" s="338">
        <v>43433</v>
      </c>
      <c r="AE448" s="355" t="e">
        <f t="shared" si="102"/>
        <v>#DIV/0!</v>
      </c>
      <c r="AJ448" s="307">
        <v>43433</v>
      </c>
      <c r="AK448" s="326">
        <v>2034.89</v>
      </c>
      <c r="AL448" s="340">
        <f>AK448*'Traded prices'!Y446</f>
        <v>1789.9292345989595</v>
      </c>
      <c r="AM448" s="343">
        <v>4.8793220000000002</v>
      </c>
      <c r="AN448" s="364"/>
      <c r="AP448" s="307">
        <v>43433</v>
      </c>
      <c r="AQ448" s="355">
        <f t="shared" si="100"/>
        <v>-3.6332786860289179E-3</v>
      </c>
      <c r="AR448" s="355">
        <f t="shared" si="101"/>
        <v>9.4980359784790913E-4</v>
      </c>
      <c r="AS448" s="314"/>
      <c r="AT448" s="314"/>
      <c r="AV448" s="338">
        <v>43433</v>
      </c>
      <c r="AW448" s="355">
        <f t="shared" si="103"/>
        <v>-1.8000457724781868E-3</v>
      </c>
      <c r="BA448" s="267"/>
      <c r="BE448" s="267"/>
      <c r="BF448" s="314"/>
      <c r="BO448" s="338">
        <v>43437</v>
      </c>
      <c r="BP448" s="355" t="e">
        <f t="shared" si="104"/>
        <v>#DIV/0!</v>
      </c>
    </row>
    <row r="449" spans="4:68" x14ac:dyDescent="0.2">
      <c r="D449" s="338">
        <v>43432</v>
      </c>
      <c r="E449" s="336">
        <f>'Prices-Returns EUR'!E447</f>
        <v>1484.8922009416929</v>
      </c>
      <c r="F449" s="336">
        <f>'Prices-Returns EUR'!F447</f>
        <v>96.148926434665626</v>
      </c>
      <c r="G449" s="336">
        <f>'Prices-Returns EUR'!G447</f>
        <v>0</v>
      </c>
      <c r="H449" s="336">
        <f>'Prices-Returns EUR'!H447</f>
        <v>4.9297270506602473</v>
      </c>
      <c r="I449" s="336">
        <f>'Prices-Returns EUR'!I447</f>
        <v>0</v>
      </c>
      <c r="J449" s="336">
        <f>'Prices-Returns EUR'!J447</f>
        <v>16.037571246504054</v>
      </c>
      <c r="K449" s="336">
        <f>'Prices-Returns EUR'!K447</f>
        <v>19.904828831380325</v>
      </c>
      <c r="L449" s="336">
        <f>'Prices-Returns EUR'!L447</f>
        <v>245.53097500000001</v>
      </c>
      <c r="M449" s="336">
        <f>'Prices-Returns EUR'!M447</f>
        <v>45.288106374509475</v>
      </c>
      <c r="N449" s="336">
        <f>'Prices-Returns EUR'!N447</f>
        <v>1.7479195000000001</v>
      </c>
      <c r="Q449" s="338">
        <v>43432</v>
      </c>
      <c r="R449" s="372">
        <f t="shared" si="90"/>
        <v>6.4159568941605905E-2</v>
      </c>
      <c r="S449" s="372">
        <f t="shared" si="91"/>
        <v>4.0321030500184651E-2</v>
      </c>
      <c r="T449" s="372" t="e">
        <f t="shared" si="92"/>
        <v>#DIV/0!</v>
      </c>
      <c r="U449" s="372">
        <f t="shared" si="93"/>
        <v>5.0195877145513546E-2</v>
      </c>
      <c r="V449" s="372" t="e">
        <f t="shared" si="94"/>
        <v>#DIV/0!</v>
      </c>
      <c r="W449" s="372">
        <f t="shared" si="95"/>
        <v>5.7104632831397328E-3</v>
      </c>
      <c r="X449" s="372">
        <f t="shared" si="96"/>
        <v>3.3882365896597877E-2</v>
      </c>
      <c r="Y449" s="372">
        <f t="shared" si="97"/>
        <v>9.244574536579897E-3</v>
      </c>
      <c r="Z449" s="372">
        <f t="shared" si="98"/>
        <v>1.833232553842512E-2</v>
      </c>
      <c r="AA449" s="372">
        <f t="shared" si="99"/>
        <v>-1.5201526485397077E-2</v>
      </c>
      <c r="AD449" s="338">
        <v>43432</v>
      </c>
      <c r="AE449" s="355" t="e">
        <f t="shared" si="102"/>
        <v>#DIV/0!</v>
      </c>
      <c r="AJ449" s="307">
        <v>43432</v>
      </c>
      <c r="AK449" s="326">
        <v>2029.78</v>
      </c>
      <c r="AL449" s="340">
        <f>AK449*'Traded prices'!Y447</f>
        <v>1796.4562608418594</v>
      </c>
      <c r="AM449" s="343">
        <v>4.8746919999999996</v>
      </c>
      <c r="AN449" s="364"/>
      <c r="AP449" s="307">
        <v>43432</v>
      </c>
      <c r="AQ449" s="355">
        <f t="shared" si="100"/>
        <v>1.7959546062753073E-2</v>
      </c>
      <c r="AR449" s="355">
        <f t="shared" si="101"/>
        <v>-1.6205889466491818E-5</v>
      </c>
      <c r="AS449" s="314"/>
      <c r="AT449" s="314"/>
      <c r="AV449" s="338">
        <v>43432</v>
      </c>
      <c r="AW449" s="355">
        <f t="shared" si="103"/>
        <v>1.0769245281865247E-2</v>
      </c>
      <c r="BA449" s="267"/>
      <c r="BE449" s="267"/>
      <c r="BF449" s="314"/>
      <c r="BO449" s="338">
        <v>43434</v>
      </c>
      <c r="BP449" s="355" t="e">
        <f t="shared" si="104"/>
        <v>#DIV/0!</v>
      </c>
    </row>
    <row r="450" spans="4:68" x14ac:dyDescent="0.2">
      <c r="D450" s="338">
        <v>43431</v>
      </c>
      <c r="E450" s="336">
        <f>'Prices-Returns EUR'!E448</f>
        <v>1395.3661126390473</v>
      </c>
      <c r="F450" s="336">
        <f>'Prices-Returns EUR'!F448</f>
        <v>92.422361574712554</v>
      </c>
      <c r="G450" s="336">
        <f>'Prices-Returns EUR'!G448</f>
        <v>0</v>
      </c>
      <c r="H450" s="336">
        <f>'Prices-Returns EUR'!H448</f>
        <v>4.6941024602567465</v>
      </c>
      <c r="I450" s="336">
        <f>'Prices-Returns EUR'!I448</f>
        <v>0</v>
      </c>
      <c r="J450" s="336">
        <f>'Prices-Returns EUR'!J448</f>
        <v>15.946509290705237</v>
      </c>
      <c r="K450" s="336">
        <f>'Prices-Returns EUR'!K448</f>
        <v>19.252508300708435</v>
      </c>
      <c r="L450" s="336">
        <f>'Prices-Returns EUR'!L448</f>
        <v>243.281937</v>
      </c>
      <c r="M450" s="336">
        <f>'Prices-Returns EUR'!M448</f>
        <v>44.472816229774686</v>
      </c>
      <c r="N450" s="336">
        <f>'Prices-Returns EUR'!N448</f>
        <v>1.7749006999999999</v>
      </c>
      <c r="Q450" s="338">
        <v>43431</v>
      </c>
      <c r="R450" s="372">
        <f t="shared" si="90"/>
        <v>4.081651083513993E-4</v>
      </c>
      <c r="S450" s="372">
        <f t="shared" si="91"/>
        <v>6.6461880432568954E-3</v>
      </c>
      <c r="T450" s="372" t="e">
        <f t="shared" si="92"/>
        <v>#DIV/0!</v>
      </c>
      <c r="U450" s="372">
        <f t="shared" si="93"/>
        <v>4.126085430034454E-3</v>
      </c>
      <c r="V450" s="372" t="e">
        <f t="shared" si="94"/>
        <v>#DIV/0!</v>
      </c>
      <c r="W450" s="372">
        <f t="shared" si="95"/>
        <v>-7.0524969370522328E-4</v>
      </c>
      <c r="X450" s="372">
        <f t="shared" si="96"/>
        <v>-5.2628969443679896E-4</v>
      </c>
      <c r="Y450" s="372">
        <f t="shared" si="97"/>
        <v>-9.3531498534077384E-3</v>
      </c>
      <c r="Z450" s="372">
        <f t="shared" si="98"/>
        <v>1.3166012469323363E-2</v>
      </c>
      <c r="AA450" s="372">
        <f t="shared" si="99"/>
        <v>7.1318571075142945E-3</v>
      </c>
      <c r="AD450" s="338">
        <v>43431</v>
      </c>
      <c r="AE450" s="355" t="e">
        <f t="shared" si="102"/>
        <v>#DIV/0!</v>
      </c>
      <c r="AJ450" s="307">
        <v>43431</v>
      </c>
      <c r="AK450" s="326">
        <v>2000.07</v>
      </c>
      <c r="AL450" s="340">
        <f>AK450*'Traded prices'!Y448</f>
        <v>1764.7619375349077</v>
      </c>
      <c r="AM450" s="343">
        <v>4.874771</v>
      </c>
      <c r="AN450" s="364"/>
      <c r="AP450" s="307">
        <v>43431</v>
      </c>
      <c r="AQ450" s="355">
        <f t="shared" si="100"/>
        <v>7.8650222645970658E-4</v>
      </c>
      <c r="AR450" s="355">
        <f t="shared" si="101"/>
        <v>2.6367163053309106E-4</v>
      </c>
      <c r="AS450" s="314"/>
      <c r="AT450" s="314"/>
      <c r="AV450" s="338">
        <v>43431</v>
      </c>
      <c r="AW450" s="355">
        <f t="shared" si="103"/>
        <v>5.7736998808906033E-4</v>
      </c>
      <c r="BA450" s="267"/>
      <c r="BE450" s="267"/>
      <c r="BF450" s="314"/>
      <c r="BO450" s="338">
        <v>43433</v>
      </c>
      <c r="BP450" s="355" t="e">
        <f t="shared" si="104"/>
        <v>#DIV/0!</v>
      </c>
    </row>
    <row r="451" spans="4:68" x14ac:dyDescent="0.2">
      <c r="D451" s="338">
        <v>43430</v>
      </c>
      <c r="E451" s="336">
        <f>'Prices-Returns EUR'!E449</f>
        <v>1394.7968052499043</v>
      </c>
      <c r="F451" s="336">
        <f>'Prices-Returns EUR'!F449</f>
        <v>91.812160690108371</v>
      </c>
      <c r="G451" s="336">
        <f>'Prices-Returns EUR'!G449</f>
        <v>0</v>
      </c>
      <c r="H451" s="336">
        <f>'Prices-Returns EUR'!H449</f>
        <v>4.6748137792341247</v>
      </c>
      <c r="I451" s="336">
        <f>'Prices-Returns EUR'!I449</f>
        <v>0</v>
      </c>
      <c r="J451" s="336">
        <f>'Prices-Returns EUR'!J449</f>
        <v>15.957763498524791</v>
      </c>
      <c r="K451" s="336">
        <f>'Prices-Returns EUR'!K449</f>
        <v>19.262646032803083</v>
      </c>
      <c r="L451" s="336">
        <f>'Prices-Returns EUR'!L449</f>
        <v>245.57887299999999</v>
      </c>
      <c r="M451" s="336">
        <f>'Prices-Returns EUR'!M449</f>
        <v>43.894895488434315</v>
      </c>
      <c r="N451" s="336">
        <f>'Prices-Returns EUR'!N449</f>
        <v>1.762332</v>
      </c>
      <c r="Q451" s="338">
        <v>43430</v>
      </c>
      <c r="R451" s="372">
        <f t="shared" si="90"/>
        <v>5.8885165240486703E-2</v>
      </c>
      <c r="S451" s="372">
        <f t="shared" si="91"/>
        <v>3.8983495227206566E-2</v>
      </c>
      <c r="T451" s="372" t="e">
        <f t="shared" si="92"/>
        <v>#DIV/0!</v>
      </c>
      <c r="U451" s="372">
        <f t="shared" si="93"/>
        <v>2.3179452875458972E-2</v>
      </c>
      <c r="V451" s="372" t="e">
        <f t="shared" si="94"/>
        <v>#DIV/0!</v>
      </c>
      <c r="W451" s="372">
        <f t="shared" si="95"/>
        <v>3.6848163819511726E-3</v>
      </c>
      <c r="X451" s="372">
        <f t="shared" si="96"/>
        <v>2.4680422658828416E-2</v>
      </c>
      <c r="Y451" s="372">
        <f t="shared" si="97"/>
        <v>-7.1579839232759346E-3</v>
      </c>
      <c r="Z451" s="372">
        <f t="shared" si="98"/>
        <v>7.9977281985204041E-3</v>
      </c>
      <c r="AA451" s="372">
        <f t="shared" si="99"/>
        <v>1.3489406602749554E-2</v>
      </c>
      <c r="AD451" s="338">
        <v>43430</v>
      </c>
      <c r="AE451" s="355" t="e">
        <f t="shared" si="102"/>
        <v>#DIV/0!</v>
      </c>
      <c r="AJ451" s="307">
        <v>43430</v>
      </c>
      <c r="AK451" s="326">
        <v>1999.2</v>
      </c>
      <c r="AL451" s="340">
        <f>AK451*'Traded prices'!Y449</f>
        <v>1763.3750391405401</v>
      </c>
      <c r="AM451" s="343">
        <v>4.8734859999999998</v>
      </c>
      <c r="AN451" s="364"/>
      <c r="AP451" s="307">
        <v>43430</v>
      </c>
      <c r="AQ451" s="355">
        <f t="shared" si="100"/>
        <v>1.8082604404145997E-2</v>
      </c>
      <c r="AR451" s="355">
        <f t="shared" si="101"/>
        <v>-2.5047659274701761E-4</v>
      </c>
      <c r="AS451" s="314"/>
      <c r="AT451" s="314"/>
      <c r="AV451" s="338">
        <v>43430</v>
      </c>
      <c r="AW451" s="355">
        <f t="shared" si="103"/>
        <v>1.074937200538879E-2</v>
      </c>
      <c r="BA451" s="267"/>
      <c r="BE451" s="267"/>
      <c r="BF451" s="314"/>
      <c r="BO451" s="338">
        <v>43432</v>
      </c>
      <c r="BP451" s="355" t="e">
        <f t="shared" si="104"/>
        <v>#DIV/0!</v>
      </c>
    </row>
    <row r="452" spans="4:68" x14ac:dyDescent="0.2">
      <c r="D452" s="338">
        <v>43427</v>
      </c>
      <c r="E452" s="336">
        <f>'Prices-Returns EUR'!E450</f>
        <v>1317.2314156777593</v>
      </c>
      <c r="F452" s="336">
        <f>'Prices-Returns EUR'!F450</f>
        <v>88.367294679720345</v>
      </c>
      <c r="G452" s="336">
        <f>'Prices-Returns EUR'!G450</f>
        <v>0</v>
      </c>
      <c r="H452" s="336">
        <f>'Prices-Returns EUR'!H450</f>
        <v>4.5689089690927771</v>
      </c>
      <c r="I452" s="336">
        <f>'Prices-Returns EUR'!I450</f>
        <v>0</v>
      </c>
      <c r="J452" s="336">
        <f>'Prices-Returns EUR'!J450</f>
        <v>15.899177947165519</v>
      </c>
      <c r="K452" s="336">
        <f>'Prices-Returns EUR'!K450</f>
        <v>18.798686504442625</v>
      </c>
      <c r="L452" s="336">
        <f>'Prices-Returns EUR'!L450</f>
        <v>247.34939600000001</v>
      </c>
      <c r="M452" s="336">
        <f>'Prices-Returns EUR'!M450</f>
        <v>43.546621446144194</v>
      </c>
      <c r="N452" s="336">
        <f>'Prices-Returns EUR'!N450</f>
        <v>1.7388756000000001</v>
      </c>
      <c r="Q452" s="338">
        <v>43427</v>
      </c>
      <c r="R452" s="372">
        <f t="shared" si="90"/>
        <v>-1.234174218129036E-2</v>
      </c>
      <c r="S452" s="372">
        <f t="shared" si="91"/>
        <v>-3.0825731138470758E-3</v>
      </c>
      <c r="T452" s="372" t="e">
        <f t="shared" si="92"/>
        <v>#DIV/0!</v>
      </c>
      <c r="U452" s="372">
        <f t="shared" si="93"/>
        <v>2.2825821619883557E-2</v>
      </c>
      <c r="V452" s="372" t="e">
        <f t="shared" si="94"/>
        <v>#DIV/0!</v>
      </c>
      <c r="W452" s="372">
        <f t="shared" si="95"/>
        <v>-2.6957439867546507E-3</v>
      </c>
      <c r="X452" s="372">
        <f t="shared" si="96"/>
        <v>-6.248069478999918E-3</v>
      </c>
      <c r="Y452" s="372">
        <f t="shared" si="97"/>
        <v>-8.4405228381819741E-3</v>
      </c>
      <c r="Z452" s="372">
        <f t="shared" si="98"/>
        <v>-4.2212154241100253E-3</v>
      </c>
      <c r="AA452" s="372">
        <f t="shared" si="99"/>
        <v>4.1441377347752884E-3</v>
      </c>
      <c r="AD452" s="338">
        <v>43427</v>
      </c>
      <c r="AE452" s="355" t="e">
        <f t="shared" si="102"/>
        <v>#DIV/0!</v>
      </c>
      <c r="AJ452" s="307">
        <v>43427</v>
      </c>
      <c r="AK452" s="326">
        <v>1975.09</v>
      </c>
      <c r="AL452" s="340">
        <f>AK452*'Traded prices'!Y450</f>
        <v>1732.0549742352116</v>
      </c>
      <c r="AM452" s="343">
        <v>4.8747069999999999</v>
      </c>
      <c r="AN452" s="364"/>
      <c r="AP452" s="307">
        <v>43427</v>
      </c>
      <c r="AQ452" s="355">
        <f t="shared" si="100"/>
        <v>-7.5397343672938266E-3</v>
      </c>
      <c r="AR452" s="355">
        <f t="shared" si="101"/>
        <v>1.0654029689585176E-3</v>
      </c>
      <c r="AS452" s="314"/>
      <c r="AT452" s="314"/>
      <c r="AV452" s="338">
        <v>43427</v>
      </c>
      <c r="AW452" s="355">
        <f t="shared" si="103"/>
        <v>-4.0976794327928891E-3</v>
      </c>
      <c r="BA452" s="267"/>
      <c r="BE452" s="267"/>
      <c r="BF452" s="314"/>
      <c r="BO452" s="338">
        <v>43431</v>
      </c>
      <c r="BP452" s="355" t="e">
        <f t="shared" si="104"/>
        <v>#DIV/0!</v>
      </c>
    </row>
    <row r="453" spans="4:68" x14ac:dyDescent="0.2">
      <c r="D453" s="338">
        <v>43425</v>
      </c>
      <c r="E453" s="336">
        <f>'Prices-Returns EUR'!E451</f>
        <v>1333.6914922241704</v>
      </c>
      <c r="F453" s="336">
        <f>'Prices-Returns EUR'!F451</f>
        <v>88.640535611593648</v>
      </c>
      <c r="G453" s="336">
        <f>'Prices-Returns EUR'!G451</f>
        <v>0</v>
      </c>
      <c r="H453" s="336">
        <f>'Prices-Returns EUR'!H451</f>
        <v>4.4669472284702811</v>
      </c>
      <c r="I453" s="336">
        <f>'Prices-Returns EUR'!I451</f>
        <v>0</v>
      </c>
      <c r="J453" s="336">
        <f>'Prices-Returns EUR'!J451</f>
        <v>15.942153912711628</v>
      </c>
      <c r="K453" s="336">
        <f>'Prices-Returns EUR'!K451</f>
        <v>18.916880488057949</v>
      </c>
      <c r="L453" s="336">
        <f>'Prices-Returns EUR'!L451</f>
        <v>249.454926</v>
      </c>
      <c r="M453" s="336">
        <f>'Prices-Returns EUR'!M451</f>
        <v>43.731220347992291</v>
      </c>
      <c r="N453" s="336">
        <f>'Prices-Returns EUR'!N451</f>
        <v>1.7316992</v>
      </c>
      <c r="Q453" s="338">
        <v>43425</v>
      </c>
      <c r="R453" s="372">
        <f t="shared" si="90"/>
        <v>2.1589552089500197E-2</v>
      </c>
      <c r="S453" s="372">
        <f t="shared" si="91"/>
        <v>2.1127699796677835E-2</v>
      </c>
      <c r="T453" s="372" t="e">
        <f t="shared" si="92"/>
        <v>#DIV/0!</v>
      </c>
      <c r="U453" s="372">
        <f t="shared" si="93"/>
        <v>4.0019712216903258E-2</v>
      </c>
      <c r="V453" s="372" t="e">
        <f t="shared" si="94"/>
        <v>#DIV/0!</v>
      </c>
      <c r="W453" s="372">
        <f t="shared" si="95"/>
        <v>7.794373758638562E-3</v>
      </c>
      <c r="X453" s="372">
        <f t="shared" si="96"/>
        <v>1.8601140766904001E-2</v>
      </c>
      <c r="Y453" s="372">
        <f t="shared" si="97"/>
        <v>2.6787600058877148E-2</v>
      </c>
      <c r="Z453" s="372">
        <f t="shared" si="98"/>
        <v>6.6391498095463852E-4</v>
      </c>
      <c r="AA453" s="372">
        <f t="shared" si="99"/>
        <v>1.8085438104147311E-3</v>
      </c>
      <c r="AD453" s="338">
        <v>43425</v>
      </c>
      <c r="AE453" s="355" t="e">
        <f t="shared" si="102"/>
        <v>#DIV/0!</v>
      </c>
      <c r="AJ453" s="307">
        <v>43425</v>
      </c>
      <c r="AK453" s="326">
        <v>1984.73</v>
      </c>
      <c r="AL453" s="340">
        <f>AK453*'Traded prices'!Y451</f>
        <v>1745.2134198350041</v>
      </c>
      <c r="AM453" s="343">
        <v>4.8695190000000004</v>
      </c>
      <c r="AN453" s="364"/>
      <c r="AP453" s="307">
        <v>43425</v>
      </c>
      <c r="AQ453" s="355">
        <f t="shared" si="100"/>
        <v>1.1247584790322618E-2</v>
      </c>
      <c r="AR453" s="355">
        <f t="shared" si="101"/>
        <v>5.9554491333990711E-6</v>
      </c>
      <c r="AS453" s="314"/>
      <c r="AT453" s="314"/>
      <c r="AV453" s="338">
        <v>43425</v>
      </c>
      <c r="AW453" s="355">
        <f t="shared" si="103"/>
        <v>6.7509330538469301E-3</v>
      </c>
      <c r="BA453" s="267"/>
      <c r="BE453" s="267"/>
      <c r="BF453" s="314"/>
      <c r="BO453" s="338">
        <v>43430</v>
      </c>
      <c r="BP453" s="355" t="e">
        <f t="shared" si="104"/>
        <v>#DIV/0!</v>
      </c>
    </row>
    <row r="454" spans="4:68" x14ac:dyDescent="0.2">
      <c r="D454" s="338">
        <v>43424</v>
      </c>
      <c r="E454" s="336">
        <f>'Prices-Returns EUR'!E452</f>
        <v>1305.5061981559177</v>
      </c>
      <c r="F454" s="336">
        <f>'Prices-Returns EUR'!F452</f>
        <v>86.806513650783671</v>
      </c>
      <c r="G454" s="336">
        <f>'Prices-Returns EUR'!G452</f>
        <v>0</v>
      </c>
      <c r="H454" s="336">
        <f>'Prices-Returns EUR'!H452</f>
        <v>4.2950601570315898</v>
      </c>
      <c r="I454" s="336">
        <f>'Prices-Returns EUR'!I452</f>
        <v>0</v>
      </c>
      <c r="J454" s="336">
        <f>'Prices-Returns EUR'!J452</f>
        <v>15.818855837877193</v>
      </c>
      <c r="K454" s="336">
        <f>'Prices-Returns EUR'!K452</f>
        <v>18.571430691522142</v>
      </c>
      <c r="L454" s="336">
        <f>'Prices-Returns EUR'!L452</f>
        <v>242.94695999999999</v>
      </c>
      <c r="M454" s="336">
        <f>'Prices-Returns EUR'!M452</f>
        <v>43.702205798861662</v>
      </c>
      <c r="N454" s="336">
        <f>'Prices-Returns EUR'!N452</f>
        <v>1.7285729999999999</v>
      </c>
      <c r="Q454" s="338">
        <v>43424</v>
      </c>
      <c r="R454" s="372">
        <f t="shared" si="90"/>
        <v>-1.4673432924481533E-2</v>
      </c>
      <c r="S454" s="372">
        <f t="shared" si="91"/>
        <v>-3.1299714402842516E-2</v>
      </c>
      <c r="T454" s="372" t="e">
        <f t="shared" si="92"/>
        <v>#DIV/0!</v>
      </c>
      <c r="U454" s="372">
        <f t="shared" si="93"/>
        <v>-7.3277035350618358E-2</v>
      </c>
      <c r="V454" s="372" t="e">
        <f t="shared" si="94"/>
        <v>#DIV/0!</v>
      </c>
      <c r="W454" s="372">
        <f t="shared" si="95"/>
        <v>-6.7261120375008421E-3</v>
      </c>
      <c r="X454" s="372">
        <f t="shared" si="96"/>
        <v>-1.5113998249257854E-2</v>
      </c>
      <c r="Y454" s="372">
        <f t="shared" si="97"/>
        <v>-2.082941352880685E-2</v>
      </c>
      <c r="Z454" s="372">
        <f t="shared" si="98"/>
        <v>-3.1940521418861167E-2</v>
      </c>
      <c r="AA454" s="372">
        <f t="shared" si="99"/>
        <v>-3.2988658837366347E-2</v>
      </c>
      <c r="AD454" s="338">
        <v>43424</v>
      </c>
      <c r="AE454" s="355" t="e">
        <f t="shared" si="102"/>
        <v>#DIV/0!</v>
      </c>
      <c r="AJ454" s="307">
        <v>43424</v>
      </c>
      <c r="AK454" s="326">
        <v>1976.91</v>
      </c>
      <c r="AL454" s="340">
        <f>AK454*'Traded prices'!Y452</f>
        <v>1725.8023119994552</v>
      </c>
      <c r="AM454" s="343">
        <v>4.8694899999999999</v>
      </c>
      <c r="AN454" s="364"/>
      <c r="AP454" s="307">
        <v>43424</v>
      </c>
      <c r="AQ454" s="355">
        <f t="shared" si="100"/>
        <v>-1.9797943030274268E-2</v>
      </c>
      <c r="AR454" s="355">
        <f t="shared" si="101"/>
        <v>-3.877752069794127E-4</v>
      </c>
      <c r="AS454" s="314"/>
      <c r="AT454" s="314"/>
      <c r="AV454" s="338">
        <v>43424</v>
      </c>
      <c r="AW454" s="355">
        <f t="shared" si="103"/>
        <v>-1.2033875900956325E-2</v>
      </c>
      <c r="BA454" s="267"/>
      <c r="BE454" s="267"/>
      <c r="BF454" s="314"/>
      <c r="BO454" s="338">
        <v>43427</v>
      </c>
      <c r="BP454" s="355" t="e">
        <f t="shared" si="104"/>
        <v>#DIV/0!</v>
      </c>
    </row>
    <row r="455" spans="4:68" x14ac:dyDescent="0.2">
      <c r="D455" s="338">
        <v>43423</v>
      </c>
      <c r="E455" s="336">
        <f>'Prices-Returns EUR'!E453</f>
        <v>1324.9477297975461</v>
      </c>
      <c r="F455" s="336">
        <f>'Prices-Returns EUR'!F453</f>
        <v>89.611322450753278</v>
      </c>
      <c r="G455" s="336">
        <f>'Prices-Returns EUR'!G453</f>
        <v>0</v>
      </c>
      <c r="H455" s="336">
        <f>'Prices-Returns EUR'!H453</f>
        <v>4.6346754325405026</v>
      </c>
      <c r="I455" s="336">
        <f>'Prices-Returns EUR'!I453</f>
        <v>0</v>
      </c>
      <c r="J455" s="336">
        <f>'Prices-Returns EUR'!J453</f>
        <v>15.925975734977168</v>
      </c>
      <c r="K455" s="336">
        <f>'Prices-Returns EUR'!K453</f>
        <v>18.856426691525112</v>
      </c>
      <c r="L455" s="336">
        <f>'Prices-Returns EUR'!L453</f>
        <v>248.11505099999999</v>
      </c>
      <c r="M455" s="336">
        <f>'Prices-Returns EUR'!M453</f>
        <v>45.144132944098558</v>
      </c>
      <c r="N455" s="336">
        <f>'Prices-Returns EUR'!N453</f>
        <v>1.7875416</v>
      </c>
      <c r="Q455" s="338">
        <v>43423</v>
      </c>
      <c r="R455" s="372">
        <f t="shared" ref="R455:R469" si="105">E455/E456-1</f>
        <v>-5.831517154960808E-2</v>
      </c>
      <c r="S455" s="372">
        <f t="shared" ref="S455:S469" si="106">F455/F456-1</f>
        <v>-4.1428742574100896E-2</v>
      </c>
      <c r="T455" s="372" t="e">
        <f t="shared" ref="T455:T469" si="107">G455/G456-1</f>
        <v>#DIV/0!</v>
      </c>
      <c r="U455" s="372">
        <f t="shared" ref="U455:U469" si="108">H455/H456-1</f>
        <v>-3.6931453101322176E-2</v>
      </c>
      <c r="V455" s="372" t="e">
        <f t="shared" ref="V455:V469" si="109">I455/I456-1</f>
        <v>#DIV/0!</v>
      </c>
      <c r="W455" s="372">
        <f t="shared" ref="W455:W469" si="110">J455/J456-1</f>
        <v>-6.7588793681072623E-3</v>
      </c>
      <c r="X455" s="372">
        <f t="shared" ref="X455:X469" si="111">K455/K456-1</f>
        <v>-3.8193542371495082E-2</v>
      </c>
      <c r="Y455" s="372">
        <f t="shared" ref="Y455:Y469" si="112">L455/L456-1</f>
        <v>-1.8921243561660916E-2</v>
      </c>
      <c r="Z455" s="372">
        <f t="shared" ref="Z455:Z469" si="113">M455/M456-1</f>
        <v>3.4794049828611007E-2</v>
      </c>
      <c r="AA455" s="372">
        <f t="shared" ref="AA455:AA469" si="114">N455/N456-1</f>
        <v>3.8646344613793016E-3</v>
      </c>
      <c r="AD455" s="338">
        <v>43423</v>
      </c>
      <c r="AE455" s="355" t="e">
        <f t="shared" si="102"/>
        <v>#DIV/0!</v>
      </c>
      <c r="AJ455" s="307">
        <v>43423</v>
      </c>
      <c r="AK455" s="326">
        <v>2009.61</v>
      </c>
      <c r="AL455" s="340">
        <f>AK455*'Traded prices'!Y453</f>
        <v>1760.6597534948428</v>
      </c>
      <c r="AM455" s="343">
        <v>4.8713790000000001</v>
      </c>
      <c r="AN455" s="364"/>
      <c r="AP455" s="307">
        <v>43423</v>
      </c>
      <c r="AQ455" s="355">
        <f t="shared" ref="AQ455:AQ469" si="115">AL455/AL456-1</f>
        <v>-1.8619539593566881E-2</v>
      </c>
      <c r="AR455" s="355">
        <f t="shared" ref="AR455:AR469" si="116">AM455/AM456-1</f>
        <v>1.1701135749220271E-5</v>
      </c>
      <c r="AS455" s="314"/>
      <c r="AT455" s="314"/>
      <c r="AV455" s="338">
        <v>43423</v>
      </c>
      <c r="AW455" s="355">
        <f t="shared" si="103"/>
        <v>-1.116704330184044E-2</v>
      </c>
      <c r="BA455" s="267"/>
      <c r="BE455" s="267"/>
      <c r="BF455" s="314"/>
      <c r="BO455" s="338">
        <v>43425</v>
      </c>
      <c r="BP455" s="355" t="e">
        <f t="shared" si="104"/>
        <v>#DIV/0!</v>
      </c>
    </row>
    <row r="456" spans="4:68" x14ac:dyDescent="0.2">
      <c r="D456" s="338">
        <v>43420</v>
      </c>
      <c r="E456" s="336">
        <f>'Prices-Returns EUR'!E454</f>
        <v>1406.9970012980245</v>
      </c>
      <c r="F456" s="336">
        <f>'Prices-Returns EUR'!F454</f>
        <v>93.484257697639705</v>
      </c>
      <c r="G456" s="336">
        <f>'Prices-Returns EUR'!G454</f>
        <v>0</v>
      </c>
      <c r="H456" s="336">
        <f>'Prices-Returns EUR'!H454</f>
        <v>4.812404524543263</v>
      </c>
      <c r="I456" s="336">
        <f>'Prices-Returns EUR'!I454</f>
        <v>0</v>
      </c>
      <c r="J456" s="336">
        <f>'Prices-Returns EUR'!J454</f>
        <v>16.034349972185183</v>
      </c>
      <c r="K456" s="336">
        <f>'Prices-Returns EUR'!K454</f>
        <v>19.605219472136621</v>
      </c>
      <c r="L456" s="336">
        <f>'Prices-Returns EUR'!L454</f>
        <v>252.900238</v>
      </c>
      <c r="M456" s="336">
        <f>'Prices-Returns EUR'!M454</f>
        <v>43.626200741660249</v>
      </c>
      <c r="N456" s="336">
        <f>'Prices-Returns EUR'!N454</f>
        <v>1.7806600000000001</v>
      </c>
      <c r="Q456" s="338">
        <v>43420</v>
      </c>
      <c r="R456" s="372">
        <f t="shared" si="105"/>
        <v>-1.7208944509228163E-2</v>
      </c>
      <c r="S456" s="372">
        <f t="shared" si="106"/>
        <v>8.2497045546667813E-3</v>
      </c>
      <c r="T456" s="372" t="e">
        <f t="shared" si="107"/>
        <v>#DIV/0!</v>
      </c>
      <c r="U456" s="372">
        <f t="shared" si="108"/>
        <v>-1.7380832619779518E-2</v>
      </c>
      <c r="V456" s="372" t="e">
        <f t="shared" si="109"/>
        <v>#DIV/0!</v>
      </c>
      <c r="W456" s="372">
        <f t="shared" si="110"/>
        <v>3.0671448898658138E-3</v>
      </c>
      <c r="X456" s="372">
        <f t="shared" si="111"/>
        <v>1.4034369518989287E-4</v>
      </c>
      <c r="Y456" s="372">
        <f t="shared" si="112"/>
        <v>-4.3332408074090445E-3</v>
      </c>
      <c r="Z456" s="372">
        <f t="shared" si="113"/>
        <v>-2.154425712403174E-2</v>
      </c>
      <c r="AA456" s="372">
        <f t="shared" si="114"/>
        <v>-2.4126917318286312E-2</v>
      </c>
      <c r="AD456" s="338">
        <v>43420</v>
      </c>
      <c r="AE456" s="355" t="e">
        <f t="shared" ref="AE456:AE469" si="117">SUMPRODUCT(R456:AA456,$BA$5:$BJ$5)</f>
        <v>#DIV/0!</v>
      </c>
      <c r="AJ456" s="307">
        <v>43420</v>
      </c>
      <c r="AK456" s="326">
        <v>2031.76</v>
      </c>
      <c r="AL456" s="340">
        <f>AK456*'Traded prices'!Y454</f>
        <v>1794.0644067497285</v>
      </c>
      <c r="AM456" s="343">
        <v>4.8713220000000002</v>
      </c>
      <c r="AN456" s="364"/>
      <c r="AP456" s="307">
        <v>43420</v>
      </c>
      <c r="AQ456" s="355">
        <f t="shared" si="115"/>
        <v>1.5373625921029088E-3</v>
      </c>
      <c r="AR456" s="355">
        <f t="shared" si="116"/>
        <v>8.3476141294314132E-4</v>
      </c>
      <c r="AS456" s="314"/>
      <c r="AT456" s="314"/>
      <c r="AV456" s="338">
        <v>43420</v>
      </c>
      <c r="AW456" s="355">
        <f t="shared" ref="AW456:AW469" si="118">SUMPRODUCT(AQ456:AR456,$BA$9:$BB$9)</f>
        <v>1.2563221204390019E-3</v>
      </c>
      <c r="BA456" s="267"/>
      <c r="BE456" s="267"/>
      <c r="BF456" s="314"/>
      <c r="BO456" s="338">
        <v>43424</v>
      </c>
      <c r="BP456" s="355" t="e">
        <f t="shared" si="104"/>
        <v>#DIV/0!</v>
      </c>
    </row>
    <row r="457" spans="4:68" x14ac:dyDescent="0.2">
      <c r="D457" s="338">
        <v>43419</v>
      </c>
      <c r="E457" s="336">
        <f>'Prices-Returns EUR'!E455</f>
        <v>1431.633909809465</v>
      </c>
      <c r="F457" s="336">
        <f>'Prices-Returns EUR'!F455</f>
        <v>92.719350449927205</v>
      </c>
      <c r="G457" s="336">
        <f>'Prices-Returns EUR'!G455</f>
        <v>0</v>
      </c>
      <c r="H457" s="336">
        <f>'Prices-Returns EUR'!H455</f>
        <v>4.8975276325758079</v>
      </c>
      <c r="I457" s="336">
        <f>'Prices-Returns EUR'!I455</f>
        <v>0</v>
      </c>
      <c r="J457" s="336">
        <f>'Prices-Returns EUR'!J455</f>
        <v>15.98532067755615</v>
      </c>
      <c r="K457" s="336">
        <f>'Prices-Returns EUR'!K455</f>
        <v>19.602468389288028</v>
      </c>
      <c r="L457" s="336">
        <f>'Prices-Returns EUR'!L455</f>
        <v>254.00088500000001</v>
      </c>
      <c r="M457" s="336">
        <f>'Prices-Returns EUR'!M455</f>
        <v>44.586790009970258</v>
      </c>
      <c r="N457" s="336">
        <f>'Prices-Returns EUR'!N455</f>
        <v>1.824684</v>
      </c>
      <c r="Q457" s="338">
        <v>43419</v>
      </c>
      <c r="R457" s="372">
        <f t="shared" si="105"/>
        <v>1.2719311513110787E-2</v>
      </c>
      <c r="S457" s="372">
        <f t="shared" si="106"/>
        <v>2.1948463309183541E-2</v>
      </c>
      <c r="T457" s="372" t="e">
        <f t="shared" si="107"/>
        <v>#DIV/0!</v>
      </c>
      <c r="U457" s="372">
        <f t="shared" si="108"/>
        <v>2.5867881153984307E-2</v>
      </c>
      <c r="V457" s="372" t="e">
        <f t="shared" si="109"/>
        <v>#DIV/0!</v>
      </c>
      <c r="W457" s="372">
        <f t="shared" si="110"/>
        <v>-5.6577936549673247E-5</v>
      </c>
      <c r="X457" s="372">
        <f t="shared" si="111"/>
        <v>1.4848305549942431E-2</v>
      </c>
      <c r="Y457" s="372">
        <f t="shared" si="112"/>
        <v>-1.0070799177971823E-2</v>
      </c>
      <c r="Z457" s="372">
        <f t="shared" si="113"/>
        <v>-5.5705224150224275E-3</v>
      </c>
      <c r="AA457" s="372">
        <f t="shared" si="114"/>
        <v>1.0230004155117323E-2</v>
      </c>
      <c r="AD457" s="338">
        <v>43419</v>
      </c>
      <c r="AE457" s="355" t="e">
        <f t="shared" si="117"/>
        <v>#DIV/0!</v>
      </c>
      <c r="AJ457" s="307">
        <v>43419</v>
      </c>
      <c r="AK457" s="326">
        <v>2026.3</v>
      </c>
      <c r="AL457" s="340">
        <f>AK457*'Traded prices'!Y455</f>
        <v>1791.310512976238</v>
      </c>
      <c r="AM457" s="343">
        <v>4.8672589999999998</v>
      </c>
      <c r="AN457" s="364"/>
      <c r="AP457" s="307">
        <v>43419</v>
      </c>
      <c r="AQ457" s="355">
        <f t="shared" si="115"/>
        <v>5.481185489429663E-3</v>
      </c>
      <c r="AR457" s="355">
        <f t="shared" si="116"/>
        <v>3.6748754642657033E-4</v>
      </c>
      <c r="AS457" s="314"/>
      <c r="AT457" s="314"/>
      <c r="AV457" s="338">
        <v>43419</v>
      </c>
      <c r="AW457" s="355">
        <f t="shared" si="118"/>
        <v>3.435706312228426E-3</v>
      </c>
      <c r="BA457" s="267"/>
      <c r="BE457" s="267"/>
      <c r="BF457" s="314"/>
      <c r="BO457" s="338">
        <v>43423</v>
      </c>
      <c r="BP457" s="355" t="e">
        <f t="shared" ref="BP457:BP471" si="119">AE455-AW455</f>
        <v>#DIV/0!</v>
      </c>
    </row>
    <row r="458" spans="4:68" x14ac:dyDescent="0.2">
      <c r="D458" s="338">
        <v>43418</v>
      </c>
      <c r="E458" s="336">
        <f>'Prices-Returns EUR'!E456</f>
        <v>1413.6532142064627</v>
      </c>
      <c r="F458" s="336">
        <f>'Prices-Returns EUR'!F456</f>
        <v>90.728010050224611</v>
      </c>
      <c r="G458" s="336">
        <f>'Prices-Returns EUR'!G456</f>
        <v>0</v>
      </c>
      <c r="H458" s="336">
        <f>'Prices-Returns EUR'!H456</f>
        <v>4.7740335013380557</v>
      </c>
      <c r="I458" s="336">
        <f>'Prices-Returns EUR'!I456</f>
        <v>0</v>
      </c>
      <c r="J458" s="336">
        <f>'Prices-Returns EUR'!J456</f>
        <v>15.986225145188083</v>
      </c>
      <c r="K458" s="336">
        <f>'Prices-Returns EUR'!K456</f>
        <v>19.315663515509861</v>
      </c>
      <c r="L458" s="336">
        <f>'Prices-Returns EUR'!L456</f>
        <v>256.5849</v>
      </c>
      <c r="M458" s="336">
        <f>'Prices-Returns EUR'!M456</f>
        <v>44.836553033656585</v>
      </c>
      <c r="N458" s="336">
        <f>'Prices-Returns EUR'!N456</f>
        <v>1.8062065</v>
      </c>
      <c r="Q458" s="338">
        <v>43418</v>
      </c>
      <c r="R458" s="372">
        <f t="shared" si="105"/>
        <v>-2.6454998700104482E-2</v>
      </c>
      <c r="S458" s="372">
        <f t="shared" si="106"/>
        <v>-2.0958202989900365E-2</v>
      </c>
      <c r="T458" s="372" t="e">
        <f t="shared" si="107"/>
        <v>#DIV/0!</v>
      </c>
      <c r="U458" s="372">
        <f t="shared" si="108"/>
        <v>-1.4177000828383246E-2</v>
      </c>
      <c r="V458" s="372" t="e">
        <f t="shared" si="109"/>
        <v>#DIV/0!</v>
      </c>
      <c r="W458" s="372">
        <f t="shared" si="110"/>
        <v>-5.2982525228244537E-3</v>
      </c>
      <c r="X458" s="372">
        <f t="shared" si="111"/>
        <v>-1.1209510616321805E-2</v>
      </c>
      <c r="Y458" s="372">
        <f t="shared" si="112"/>
        <v>-5.9326417123022335E-3</v>
      </c>
      <c r="Z458" s="372">
        <f t="shared" si="113"/>
        <v>-1.5245191257720614E-2</v>
      </c>
      <c r="AA458" s="372">
        <f t="shared" si="114"/>
        <v>-1.7912096487346929E-3</v>
      </c>
      <c r="AD458" s="338">
        <v>43418</v>
      </c>
      <c r="AE458" s="355" t="e">
        <f t="shared" si="117"/>
        <v>#DIV/0!</v>
      </c>
      <c r="AJ458" s="307">
        <v>43418</v>
      </c>
      <c r="AK458" s="326">
        <v>2015.14</v>
      </c>
      <c r="AL458" s="340">
        <f>AK458*'Traded prices'!Y456</f>
        <v>1781.545531460439</v>
      </c>
      <c r="AM458" s="343">
        <v>4.8654710000000003</v>
      </c>
      <c r="AN458" s="364"/>
      <c r="AP458" s="307">
        <v>43418</v>
      </c>
      <c r="AQ458" s="355">
        <f t="shared" si="115"/>
        <v>-1.2451541584902248E-2</v>
      </c>
      <c r="AR458" s="355">
        <f t="shared" si="116"/>
        <v>1.2271643623251727E-4</v>
      </c>
      <c r="AS458" s="314"/>
      <c r="AT458" s="314"/>
      <c r="AV458" s="338">
        <v>43418</v>
      </c>
      <c r="AW458" s="355">
        <f t="shared" si="118"/>
        <v>-7.4218383764483413E-3</v>
      </c>
      <c r="BA458" s="267"/>
      <c r="BE458" s="267"/>
      <c r="BF458" s="314"/>
      <c r="BO458" s="338">
        <v>43420</v>
      </c>
      <c r="BP458" s="355" t="e">
        <f t="shared" si="119"/>
        <v>#DIV/0!</v>
      </c>
    </row>
    <row r="459" spans="4:68" x14ac:dyDescent="0.2">
      <c r="D459" s="338">
        <v>43417</v>
      </c>
      <c r="E459" s="336">
        <f>'Prices-Returns EUR'!E457</f>
        <v>1452.0676623257543</v>
      </c>
      <c r="F459" s="336">
        <f>'Prices-Returns EUR'!F457</f>
        <v>92.670211146550955</v>
      </c>
      <c r="G459" s="336">
        <f>'Prices-Returns EUR'!G457</f>
        <v>0</v>
      </c>
      <c r="H459" s="336">
        <f>'Prices-Returns EUR'!H457</f>
        <v>4.8426882973410619</v>
      </c>
      <c r="I459" s="336">
        <f>'Prices-Returns EUR'!I457</f>
        <v>0</v>
      </c>
      <c r="J459" s="336">
        <f>'Prices-Returns EUR'!J457</f>
        <v>16.071375350182446</v>
      </c>
      <c r="K459" s="336">
        <f>'Prices-Returns EUR'!K457</f>
        <v>19.534637239026726</v>
      </c>
      <c r="L459" s="336">
        <f>'Prices-Returns EUR'!L457</f>
        <v>258.11621100000002</v>
      </c>
      <c r="M459" s="336">
        <f>'Prices-Returns EUR'!M457</f>
        <v>45.530676911262262</v>
      </c>
      <c r="N459" s="336">
        <f>'Prices-Returns EUR'!N457</f>
        <v>1.8094475999999999</v>
      </c>
      <c r="Q459" s="338">
        <v>43417</v>
      </c>
      <c r="R459" s="372">
        <f t="shared" si="105"/>
        <v>4.6558987681495356E-3</v>
      </c>
      <c r="S459" s="372">
        <f t="shared" si="106"/>
        <v>8.8144653887207713E-3</v>
      </c>
      <c r="T459" s="372" t="e">
        <f t="shared" si="107"/>
        <v>#DIV/0!</v>
      </c>
      <c r="U459" s="372">
        <f t="shared" si="108"/>
        <v>1.0010870129584681E-2</v>
      </c>
      <c r="V459" s="372" t="e">
        <f t="shared" si="109"/>
        <v>#DIV/0!</v>
      </c>
      <c r="W459" s="372">
        <f t="shared" si="110"/>
        <v>8.6879183715948827E-3</v>
      </c>
      <c r="X459" s="372">
        <f t="shared" si="111"/>
        <v>8.1542325006698224E-3</v>
      </c>
      <c r="Y459" s="372">
        <f t="shared" si="112"/>
        <v>2.3723640469436758E-2</v>
      </c>
      <c r="Z459" s="372">
        <f t="shared" si="113"/>
        <v>-1.6972094354825495E-2</v>
      </c>
      <c r="AA459" s="372">
        <f t="shared" si="114"/>
        <v>-3.8712243176306504E-3</v>
      </c>
      <c r="AD459" s="338">
        <v>43417</v>
      </c>
      <c r="AE459" s="355" t="e">
        <f t="shared" si="117"/>
        <v>#DIV/0!</v>
      </c>
      <c r="AJ459" s="307">
        <v>43417</v>
      </c>
      <c r="AK459" s="326">
        <v>2026.52</v>
      </c>
      <c r="AL459" s="340">
        <f>AK459*'Traded prices'!Y457</f>
        <v>1804.0082147661044</v>
      </c>
      <c r="AM459" s="343">
        <v>4.8648740000000004</v>
      </c>
      <c r="AN459" s="364"/>
      <c r="AP459" s="307">
        <v>43417</v>
      </c>
      <c r="AQ459" s="355">
        <f t="shared" si="115"/>
        <v>7.1106048679681066E-3</v>
      </c>
      <c r="AR459" s="355">
        <f t="shared" si="116"/>
        <v>1.7061370159554556E-5</v>
      </c>
      <c r="AS459" s="314"/>
      <c r="AT459" s="314"/>
      <c r="AV459" s="338">
        <v>43417</v>
      </c>
      <c r="AW459" s="355">
        <f t="shared" si="118"/>
        <v>4.2731874688446856E-3</v>
      </c>
      <c r="BA459" s="267"/>
      <c r="BE459" s="267"/>
      <c r="BF459" s="314"/>
      <c r="BO459" s="338">
        <v>43419</v>
      </c>
      <c r="BP459" s="355" t="e">
        <f t="shared" si="119"/>
        <v>#DIV/0!</v>
      </c>
    </row>
    <row r="460" spans="4:68" x14ac:dyDescent="0.2">
      <c r="D460" s="338">
        <v>43416</v>
      </c>
      <c r="E460" s="336">
        <f>'Prices-Returns EUR'!E458</f>
        <v>1445.3383134525911</v>
      </c>
      <c r="F460" s="336">
        <f>'Prices-Returns EUR'!F458</f>
        <v>91.860509861784024</v>
      </c>
      <c r="G460" s="336">
        <f>'Prices-Returns EUR'!G458</f>
        <v>0</v>
      </c>
      <c r="H460" s="336">
        <f>'Prices-Returns EUR'!H458</f>
        <v>4.7946892855912964</v>
      </c>
      <c r="I460" s="336">
        <f>'Prices-Returns EUR'!I458</f>
        <v>0</v>
      </c>
      <c r="J460" s="336">
        <f>'Prices-Returns EUR'!J458</f>
        <v>15.932951170990277</v>
      </c>
      <c r="K460" s="336">
        <f>'Prices-Returns EUR'!K458</f>
        <v>19.37663564688129</v>
      </c>
      <c r="L460" s="336">
        <f>'Prices-Returns EUR'!L458</f>
        <v>252.134659</v>
      </c>
      <c r="M460" s="336">
        <f>'Prices-Returns EUR'!M458</f>
        <v>46.31676949331348</v>
      </c>
      <c r="N460" s="336">
        <f>'Prices-Returns EUR'!N458</f>
        <v>1.8164795999999999</v>
      </c>
      <c r="Q460" s="338">
        <v>43416</v>
      </c>
      <c r="R460" s="372">
        <f t="shared" si="105"/>
        <v>-4.0473918859362246E-2</v>
      </c>
      <c r="S460" s="372">
        <f t="shared" si="106"/>
        <v>-2.0904603978301406E-2</v>
      </c>
      <c r="T460" s="372" t="e">
        <f t="shared" si="107"/>
        <v>#DIV/0!</v>
      </c>
      <c r="U460" s="372">
        <f t="shared" si="108"/>
        <v>-1.9639540142053824E-2</v>
      </c>
      <c r="V460" s="372" t="e">
        <f t="shared" si="109"/>
        <v>#DIV/0!</v>
      </c>
      <c r="W460" s="372">
        <f t="shared" si="110"/>
        <v>1.7102379562032866E-3</v>
      </c>
      <c r="X460" s="372">
        <f t="shared" si="111"/>
        <v>-2.0120327366923041E-2</v>
      </c>
      <c r="Y460" s="372">
        <f t="shared" si="112"/>
        <v>-9.5862875255637858E-3</v>
      </c>
      <c r="Z460" s="372">
        <f t="shared" si="113"/>
        <v>-2.6030760972614919E-2</v>
      </c>
      <c r="AA460" s="372">
        <f t="shared" si="114"/>
        <v>-5.9342533456312463E-3</v>
      </c>
      <c r="AD460" s="338">
        <v>43416</v>
      </c>
      <c r="AE460" s="355" t="e">
        <f t="shared" si="117"/>
        <v>#DIV/0!</v>
      </c>
      <c r="AJ460" s="307">
        <v>43416</v>
      </c>
      <c r="AK460" s="326">
        <v>2028.62</v>
      </c>
      <c r="AL460" s="340">
        <f>AK460*'Traded prices'!Y458</f>
        <v>1791.2711931005922</v>
      </c>
      <c r="AM460" s="343">
        <v>4.8647910000000003</v>
      </c>
      <c r="AN460" s="364"/>
      <c r="AP460" s="307">
        <v>43416</v>
      </c>
      <c r="AQ460" s="355">
        <f t="shared" si="115"/>
        <v>-1.2974114607270715E-2</v>
      </c>
      <c r="AR460" s="355">
        <f t="shared" si="116"/>
        <v>3.8227966173498551E-4</v>
      </c>
      <c r="AS460" s="314"/>
      <c r="AT460" s="314"/>
      <c r="AV460" s="338">
        <v>43416</v>
      </c>
      <c r="AW460" s="355">
        <f t="shared" si="118"/>
        <v>-7.6315568996684346E-3</v>
      </c>
      <c r="BA460" s="267"/>
      <c r="BE460" s="267"/>
      <c r="BF460" s="314"/>
      <c r="BO460" s="338">
        <v>43418</v>
      </c>
      <c r="BP460" s="355" t="e">
        <f t="shared" si="119"/>
        <v>#DIV/0!</v>
      </c>
    </row>
    <row r="461" spans="4:68" x14ac:dyDescent="0.2">
      <c r="D461" s="338">
        <v>43413</v>
      </c>
      <c r="E461" s="336">
        <f>'Prices-Returns EUR'!E459</f>
        <v>1506.304353639292</v>
      </c>
      <c r="F461" s="336">
        <f>'Prices-Returns EUR'!F459</f>
        <v>93.821817807575741</v>
      </c>
      <c r="G461" s="336">
        <f>'Prices-Returns EUR'!G459</f>
        <v>0</v>
      </c>
      <c r="H461" s="336">
        <f>'Prices-Returns EUR'!H459</f>
        <v>4.8907411935871474</v>
      </c>
      <c r="I461" s="336">
        <f>'Prices-Returns EUR'!I459</f>
        <v>0</v>
      </c>
      <c r="J461" s="336">
        <f>'Prices-Returns EUR'!J459</f>
        <v>15.905748556087829</v>
      </c>
      <c r="K461" s="336">
        <f>'Prices-Returns EUR'!K459</f>
        <v>19.774505164306039</v>
      </c>
      <c r="L461" s="336">
        <f>'Prices-Returns EUR'!L459</f>
        <v>254.57508899999999</v>
      </c>
      <c r="M461" s="336">
        <f>'Prices-Returns EUR'!M459</f>
        <v>47.554653306675114</v>
      </c>
      <c r="N461" s="336">
        <f>'Prices-Returns EUR'!N459</f>
        <v>1.8273234</v>
      </c>
      <c r="Q461" s="338">
        <v>43413</v>
      </c>
      <c r="R461" s="372">
        <f t="shared" si="105"/>
        <v>-1.8572233100988544E-2</v>
      </c>
      <c r="S461" s="372">
        <f t="shared" si="106"/>
        <v>-1.3846663954695027E-2</v>
      </c>
      <c r="T461" s="372" t="e">
        <f t="shared" si="107"/>
        <v>#DIV/0!</v>
      </c>
      <c r="U461" s="372">
        <f t="shared" si="108"/>
        <v>-3.7503816661840661E-2</v>
      </c>
      <c r="V461" s="372" t="e">
        <f t="shared" si="109"/>
        <v>#DIV/0!</v>
      </c>
      <c r="W461" s="372">
        <f t="shared" si="110"/>
        <v>6.3055823666069433E-3</v>
      </c>
      <c r="X461" s="372">
        <f t="shared" si="111"/>
        <v>-5.2460021760017961E-3</v>
      </c>
      <c r="Y461" s="372">
        <f t="shared" si="112"/>
        <v>-1.8450131390761237E-2</v>
      </c>
      <c r="Z461" s="372">
        <f t="shared" si="113"/>
        <v>3.9261352079345002E-4</v>
      </c>
      <c r="AA461" s="372">
        <f t="shared" si="114"/>
        <v>-5.25461410492023E-3</v>
      </c>
      <c r="AD461" s="338">
        <v>43413</v>
      </c>
      <c r="AE461" s="355" t="e">
        <f t="shared" si="117"/>
        <v>#DIV/0!</v>
      </c>
      <c r="AJ461" s="307">
        <v>43413</v>
      </c>
      <c r="AK461" s="326">
        <v>2063.16</v>
      </c>
      <c r="AL461" s="340">
        <f>AK461*'Traded prices'!Y459</f>
        <v>1814.8168347052626</v>
      </c>
      <c r="AM461" s="343">
        <v>4.8629319999999998</v>
      </c>
      <c r="AN461" s="364"/>
      <c r="AP461" s="307">
        <v>43413</v>
      </c>
      <c r="AQ461" s="355">
        <f t="shared" si="115"/>
        <v>-3.5522923725164191E-3</v>
      </c>
      <c r="AR461" s="355">
        <f t="shared" si="116"/>
        <v>1.3765774269718367E-3</v>
      </c>
      <c r="AS461" s="314"/>
      <c r="AT461" s="314"/>
      <c r="AV461" s="338">
        <v>43413</v>
      </c>
      <c r="AW461" s="355">
        <f t="shared" si="118"/>
        <v>-1.5807444527211165E-3</v>
      </c>
      <c r="BA461" s="267"/>
      <c r="BE461" s="267"/>
      <c r="BF461" s="314"/>
      <c r="BO461" s="338">
        <v>43417</v>
      </c>
      <c r="BP461" s="355" t="e">
        <f t="shared" si="119"/>
        <v>#DIV/0!</v>
      </c>
    </row>
    <row r="462" spans="4:68" x14ac:dyDescent="0.2">
      <c r="D462" s="338">
        <v>43412</v>
      </c>
      <c r="E462" s="336">
        <f>'Prices-Returns EUR'!E460</f>
        <v>1534.809187637637</v>
      </c>
      <c r="F462" s="336">
        <f>'Prices-Returns EUR'!F460</f>
        <v>95.139178034748809</v>
      </c>
      <c r="G462" s="336">
        <f>'Prices-Returns EUR'!G460</f>
        <v>0</v>
      </c>
      <c r="H462" s="336">
        <f>'Prices-Returns EUR'!H460</f>
        <v>5.081309701016087</v>
      </c>
      <c r="I462" s="336">
        <f>'Prices-Returns EUR'!I460</f>
        <v>0</v>
      </c>
      <c r="J462" s="336">
        <f>'Prices-Returns EUR'!J460</f>
        <v>15.806082004117524</v>
      </c>
      <c r="K462" s="336">
        <f>'Prices-Returns EUR'!K460</f>
        <v>19.878789336421185</v>
      </c>
      <c r="L462" s="336">
        <f>'Prices-Returns EUR'!L460</f>
        <v>259.360321</v>
      </c>
      <c r="M462" s="336">
        <f>'Prices-Returns EUR'!M460</f>
        <v>47.535990034263364</v>
      </c>
      <c r="N462" s="336">
        <f>'Prices-Returns EUR'!N460</f>
        <v>1.8369759999999999</v>
      </c>
      <c r="Q462" s="338">
        <v>43412</v>
      </c>
      <c r="R462" s="372">
        <f t="shared" si="105"/>
        <v>5.8692495591428084E-5</v>
      </c>
      <c r="S462" s="372">
        <f t="shared" si="106"/>
        <v>-1.4871945638144091E-3</v>
      </c>
      <c r="T462" s="372" t="e">
        <f t="shared" si="107"/>
        <v>#DIV/0!</v>
      </c>
      <c r="U462" s="372">
        <f t="shared" si="108"/>
        <v>3.0542762910807264E-2</v>
      </c>
      <c r="V462" s="372" t="e">
        <f t="shared" si="109"/>
        <v>#DIV/0!</v>
      </c>
      <c r="W462" s="372">
        <f t="shared" si="110"/>
        <v>-3.8232168865358629E-3</v>
      </c>
      <c r="X462" s="372">
        <f t="shared" si="111"/>
        <v>8.1096405919200976E-4</v>
      </c>
      <c r="Y462" s="372">
        <f t="shared" si="112"/>
        <v>-1.9004517229727291E-2</v>
      </c>
      <c r="Z462" s="372">
        <f t="shared" si="113"/>
        <v>2.3961649588250866E-2</v>
      </c>
      <c r="AA462" s="372">
        <f t="shared" si="114"/>
        <v>1.6052064522320553E-3</v>
      </c>
      <c r="AD462" s="338">
        <v>43412</v>
      </c>
      <c r="AE462" s="355" t="e">
        <f t="shared" si="117"/>
        <v>#DIV/0!</v>
      </c>
      <c r="AJ462" s="307">
        <v>43412</v>
      </c>
      <c r="AK462" s="326">
        <v>2082.4699999999998</v>
      </c>
      <c r="AL462" s="340">
        <f>AK462*'Traded prices'!Y460</f>
        <v>1821.2865771213374</v>
      </c>
      <c r="AM462" s="343">
        <v>4.8562469999999998</v>
      </c>
      <c r="AN462" s="364"/>
      <c r="AP462" s="307">
        <v>43412</v>
      </c>
      <c r="AQ462" s="355">
        <f t="shared" si="115"/>
        <v>-5.6107245229242153E-4</v>
      </c>
      <c r="AR462" s="355">
        <f t="shared" si="116"/>
        <v>-9.1632873529967629E-4</v>
      </c>
      <c r="AS462" s="314"/>
      <c r="AT462" s="314"/>
      <c r="AV462" s="338">
        <v>43412</v>
      </c>
      <c r="AW462" s="355">
        <f t="shared" si="118"/>
        <v>-7.0317496549532343E-4</v>
      </c>
      <c r="BA462" s="267"/>
      <c r="BE462" s="267"/>
      <c r="BF462" s="314"/>
      <c r="BO462" s="338">
        <v>43416</v>
      </c>
      <c r="BP462" s="355" t="e">
        <f t="shared" si="119"/>
        <v>#DIV/0!</v>
      </c>
    </row>
    <row r="463" spans="4:68" x14ac:dyDescent="0.2">
      <c r="D463" s="338">
        <v>43411</v>
      </c>
      <c r="E463" s="336">
        <f>'Prices-Returns EUR'!E461</f>
        <v>1534.7191111429722</v>
      </c>
      <c r="F463" s="336">
        <f>'Prices-Returns EUR'!F461</f>
        <v>95.280879240390576</v>
      </c>
      <c r="G463" s="336">
        <f>'Prices-Returns EUR'!G461</f>
        <v>0</v>
      </c>
      <c r="H463" s="336">
        <f>'Prices-Returns EUR'!H461</f>
        <v>4.9307121294644141</v>
      </c>
      <c r="I463" s="336">
        <f>'Prices-Returns EUR'!I461</f>
        <v>0</v>
      </c>
      <c r="J463" s="336">
        <f>'Prices-Returns EUR'!J461</f>
        <v>15.866744007742266</v>
      </c>
      <c r="K463" s="336">
        <f>'Prices-Returns EUR'!K461</f>
        <v>19.862681415673894</v>
      </c>
      <c r="L463" s="336">
        <f>'Prices-Returns EUR'!L461</f>
        <v>264.38482699999997</v>
      </c>
      <c r="M463" s="336">
        <f>'Prices-Returns EUR'!M461</f>
        <v>46.423603904871086</v>
      </c>
      <c r="N463" s="336">
        <f>'Prices-Returns EUR'!N461</f>
        <v>1.8340319999999999</v>
      </c>
      <c r="Q463" s="338">
        <v>43411</v>
      </c>
      <c r="R463" s="372">
        <f t="shared" si="105"/>
        <v>6.6199122776728236E-2</v>
      </c>
      <c r="S463" s="372">
        <f t="shared" si="106"/>
        <v>3.7036025883875112E-2</v>
      </c>
      <c r="T463" s="372" t="e">
        <f t="shared" si="107"/>
        <v>#DIV/0!</v>
      </c>
      <c r="U463" s="372">
        <f t="shared" si="108"/>
        <v>9.269559372052405E-2</v>
      </c>
      <c r="V463" s="372" t="e">
        <f t="shared" si="109"/>
        <v>#DIV/0!</v>
      </c>
      <c r="W463" s="372">
        <f t="shared" si="110"/>
        <v>-1.1858187947920706E-3</v>
      </c>
      <c r="X463" s="372">
        <f t="shared" si="111"/>
        <v>2.543036719239411E-2</v>
      </c>
      <c r="Y463" s="372">
        <f t="shared" si="112"/>
        <v>1.1904654509934831E-2</v>
      </c>
      <c r="Z463" s="372">
        <f t="shared" si="113"/>
        <v>-1.2481131865297312E-3</v>
      </c>
      <c r="AA463" s="372">
        <f t="shared" si="114"/>
        <v>1.4339546506324741E-2</v>
      </c>
      <c r="AD463" s="338">
        <v>43411</v>
      </c>
      <c r="AE463" s="355" t="e">
        <f t="shared" si="117"/>
        <v>#DIV/0!</v>
      </c>
      <c r="AJ463" s="307">
        <v>43411</v>
      </c>
      <c r="AK463" s="326">
        <v>2084.4499999999998</v>
      </c>
      <c r="AL463" s="340">
        <f>AK463*'Traded prices'!Y461</f>
        <v>1822.3090245145563</v>
      </c>
      <c r="AM463" s="343">
        <v>4.8607009999999997</v>
      </c>
      <c r="AN463" s="364"/>
      <c r="AP463" s="307">
        <v>43411</v>
      </c>
      <c r="AQ463" s="355">
        <f t="shared" si="115"/>
        <v>1.4208524714732773E-2</v>
      </c>
      <c r="AR463" s="355">
        <f t="shared" si="116"/>
        <v>2.8748973103964737E-4</v>
      </c>
      <c r="AS463" s="314"/>
      <c r="AT463" s="314"/>
      <c r="AV463" s="338">
        <v>43411</v>
      </c>
      <c r="AW463" s="355">
        <f t="shared" si="118"/>
        <v>8.6401107212555235E-3</v>
      </c>
      <c r="BA463" s="267"/>
      <c r="BE463" s="267"/>
      <c r="BF463" s="314"/>
      <c r="BO463" s="338">
        <v>43413</v>
      </c>
      <c r="BP463" s="355" t="e">
        <f t="shared" si="119"/>
        <v>#DIV/0!</v>
      </c>
    </row>
    <row r="464" spans="4:68" x14ac:dyDescent="0.2">
      <c r="D464" s="338">
        <v>43410</v>
      </c>
      <c r="E464" s="336">
        <f>'Prices-Returns EUR'!E462</f>
        <v>1439.4301011485229</v>
      </c>
      <c r="F464" s="336">
        <f>'Prices-Returns EUR'!F462</f>
        <v>91.878080280944758</v>
      </c>
      <c r="G464" s="336">
        <f>'Prices-Returns EUR'!G462</f>
        <v>0</v>
      </c>
      <c r="H464" s="336">
        <f>'Prices-Returns EUR'!H462</f>
        <v>4.5124297725735403</v>
      </c>
      <c r="I464" s="336">
        <f>'Prices-Returns EUR'!I462</f>
        <v>0</v>
      </c>
      <c r="J464" s="336">
        <f>'Prices-Returns EUR'!J462</f>
        <v>15.885581428766697</v>
      </c>
      <c r="K464" s="336">
        <f>'Prices-Returns EUR'!K462</f>
        <v>19.370092842147322</v>
      </c>
      <c r="L464" s="336">
        <f>'Prices-Returns EUR'!L462</f>
        <v>261.27444500000001</v>
      </c>
      <c r="M464" s="336">
        <f>'Prices-Returns EUR'!M462</f>
        <v>46.481618225509585</v>
      </c>
      <c r="N464" s="336">
        <f>'Prices-Returns EUR'!N462</f>
        <v>1.8081046000000003</v>
      </c>
      <c r="Q464" s="338">
        <v>43410</v>
      </c>
      <c r="R464" s="372">
        <f t="shared" si="105"/>
        <v>7.8636714641953098E-3</v>
      </c>
      <c r="S464" s="372">
        <f t="shared" si="106"/>
        <v>6.0569459159265371E-4</v>
      </c>
      <c r="T464" s="372" t="e">
        <f t="shared" si="107"/>
        <v>#DIV/0!</v>
      </c>
      <c r="U464" s="372">
        <f t="shared" si="108"/>
        <v>-4.5811981391632672E-2</v>
      </c>
      <c r="V464" s="372" t="e">
        <f t="shared" si="109"/>
        <v>#DIV/0!</v>
      </c>
      <c r="W464" s="372">
        <f t="shared" si="110"/>
        <v>-1.3449669322136426E-3</v>
      </c>
      <c r="X464" s="372">
        <f t="shared" si="111"/>
        <v>8.2319572779709915E-4</v>
      </c>
      <c r="Y464" s="372">
        <f t="shared" si="112"/>
        <v>-1.6924988713285294E-2</v>
      </c>
      <c r="Z464" s="372">
        <f t="shared" si="113"/>
        <v>1.160833024982022E-2</v>
      </c>
      <c r="AA464" s="372">
        <f t="shared" si="114"/>
        <v>-9.6007300485528857E-3</v>
      </c>
      <c r="AD464" s="338">
        <v>43410</v>
      </c>
      <c r="AE464" s="355" t="e">
        <f t="shared" si="117"/>
        <v>#DIV/0!</v>
      </c>
      <c r="AJ464" s="307">
        <v>43410</v>
      </c>
      <c r="AK464" s="326">
        <v>2050.65</v>
      </c>
      <c r="AL464" s="340">
        <f>AK464*'Traded prices'!Y462</f>
        <v>1796.7794394423163</v>
      </c>
      <c r="AM464" s="343">
        <v>4.8593039999999998</v>
      </c>
      <c r="AN464" s="364"/>
      <c r="AP464" s="307">
        <v>43410</v>
      </c>
      <c r="AQ464" s="355">
        <f t="shared" si="115"/>
        <v>3.5340884217300861E-3</v>
      </c>
      <c r="AR464" s="355">
        <f t="shared" si="116"/>
        <v>-4.8172985034300453E-4</v>
      </c>
      <c r="AS464" s="314"/>
      <c r="AT464" s="314"/>
      <c r="AV464" s="338">
        <v>43410</v>
      </c>
      <c r="AW464" s="355">
        <f t="shared" si="118"/>
        <v>1.9277611129008495E-3</v>
      </c>
      <c r="BA464" s="267"/>
      <c r="BE464" s="267"/>
      <c r="BF464" s="314"/>
      <c r="BO464" s="338">
        <v>43412</v>
      </c>
      <c r="BP464" s="355" t="e">
        <f t="shared" si="119"/>
        <v>#DIV/0!</v>
      </c>
    </row>
    <row r="465" spans="4:73" x14ac:dyDescent="0.2">
      <c r="D465" s="338">
        <v>43409</v>
      </c>
      <c r="E465" s="336">
        <f>'Prices-Returns EUR'!E463</f>
        <v>1428.1992117618054</v>
      </c>
      <c r="F465" s="336">
        <f>'Prices-Returns EUR'!F463</f>
        <v>91.822463911167048</v>
      </c>
      <c r="G465" s="336">
        <f>'Prices-Returns EUR'!G463</f>
        <v>0</v>
      </c>
      <c r="H465" s="336">
        <f>'Prices-Returns EUR'!H463</f>
        <v>4.7290782157951217</v>
      </c>
      <c r="I465" s="336">
        <f>'Prices-Returns EUR'!I463</f>
        <v>0</v>
      </c>
      <c r="J465" s="336">
        <f>'Prices-Returns EUR'!J463</f>
        <v>15.906975785189299</v>
      </c>
      <c r="K465" s="336">
        <f>'Prices-Returns EUR'!K463</f>
        <v>19.354160579842898</v>
      </c>
      <c r="L465" s="336">
        <f>'Prices-Returns EUR'!L463</f>
        <v>265.77264400000001</v>
      </c>
      <c r="M465" s="336">
        <f>'Prices-Returns EUR'!M463</f>
        <v>45.948235928455418</v>
      </c>
      <c r="N465" s="336">
        <f>'Prices-Returns EUR'!N463</f>
        <v>1.8256319999999999</v>
      </c>
      <c r="Q465" s="338">
        <v>43409</v>
      </c>
      <c r="R465" s="372">
        <f t="shared" si="105"/>
        <v>-2.2162944773223558E-2</v>
      </c>
      <c r="S465" s="372">
        <f t="shared" si="106"/>
        <v>1.3224842918884372E-2</v>
      </c>
      <c r="T465" s="372" t="e">
        <f t="shared" si="107"/>
        <v>#DIV/0!</v>
      </c>
      <c r="U465" s="372">
        <f t="shared" si="108"/>
        <v>4.7127190823191167E-2</v>
      </c>
      <c r="V465" s="372" t="e">
        <f t="shared" si="109"/>
        <v>#DIV/0!</v>
      </c>
      <c r="W465" s="372">
        <f t="shared" si="110"/>
        <v>2.0859565463611229E-3</v>
      </c>
      <c r="X465" s="372">
        <f t="shared" si="111"/>
        <v>-6.8293715375704611E-3</v>
      </c>
      <c r="Y465" s="372">
        <f t="shared" si="112"/>
        <v>-4.8375229099553163E-3</v>
      </c>
      <c r="Z465" s="372">
        <f t="shared" si="113"/>
        <v>-3.2376066293682282E-2</v>
      </c>
      <c r="AA465" s="372">
        <f t="shared" si="114"/>
        <v>-1.1678725425710912E-2</v>
      </c>
      <c r="AD465" s="338">
        <v>43409</v>
      </c>
      <c r="AE465" s="355" t="e">
        <f t="shared" si="117"/>
        <v>#DIV/0!</v>
      </c>
      <c r="AJ465" s="307">
        <v>43409</v>
      </c>
      <c r="AK465" s="326">
        <v>2040.68</v>
      </c>
      <c r="AL465" s="340">
        <f>AK465*'Traded prices'!Y463</f>
        <v>1790.4518243801092</v>
      </c>
      <c r="AM465" s="343">
        <v>4.8616460000000004</v>
      </c>
      <c r="AN465" s="364"/>
      <c r="AP465" s="307">
        <v>43409</v>
      </c>
      <c r="AQ465" s="355">
        <f t="shared" si="115"/>
        <v>2.456983573204452E-3</v>
      </c>
      <c r="AR465" s="355">
        <f t="shared" si="116"/>
        <v>4.4016810758806812E-4</v>
      </c>
      <c r="AS465" s="314"/>
      <c r="AT465" s="314"/>
      <c r="AV465" s="338">
        <v>43409</v>
      </c>
      <c r="AW465" s="355">
        <f t="shared" si="118"/>
        <v>1.6502573869578985E-3</v>
      </c>
      <c r="BA465" s="267"/>
      <c r="BE465" s="267"/>
      <c r="BF465" s="314"/>
      <c r="BO465" s="338">
        <v>43411</v>
      </c>
      <c r="BP465" s="355" t="e">
        <f t="shared" si="119"/>
        <v>#DIV/0!</v>
      </c>
    </row>
    <row r="466" spans="4:73" x14ac:dyDescent="0.2">
      <c r="D466" s="338">
        <v>43406</v>
      </c>
      <c r="E466" s="336">
        <f>'Prices-Returns EUR'!E464</f>
        <v>1460.5697382071316</v>
      </c>
      <c r="F466" s="336">
        <f>'Prices-Returns EUR'!F464</f>
        <v>90.623976063048488</v>
      </c>
      <c r="G466" s="336">
        <f>'Prices-Returns EUR'!G464</f>
        <v>0</v>
      </c>
      <c r="H466" s="336">
        <f>'Prices-Returns EUR'!H464</f>
        <v>4.5162404884906033</v>
      </c>
      <c r="I466" s="336">
        <f>'Prices-Returns EUR'!I464</f>
        <v>0</v>
      </c>
      <c r="J466" s="336">
        <f>'Prices-Returns EUR'!J464</f>
        <v>15.873863595506212</v>
      </c>
      <c r="K466" s="336">
        <f>'Prices-Returns EUR'!K464</f>
        <v>19.487246224554497</v>
      </c>
      <c r="L466" s="336">
        <f>'Prices-Returns EUR'!L464</f>
        <v>267.06457499999999</v>
      </c>
      <c r="M466" s="336">
        <f>'Prices-Returns EUR'!M464</f>
        <v>47.4856339615935</v>
      </c>
      <c r="N466" s="336">
        <f>'Prices-Returns EUR'!N464</f>
        <v>1.8472050000000002</v>
      </c>
      <c r="Q466" s="338">
        <v>43406</v>
      </c>
      <c r="R466" s="372">
        <f t="shared" si="105"/>
        <v>-7.5934225999688687E-3</v>
      </c>
      <c r="S466" s="372">
        <f t="shared" si="106"/>
        <v>-5.344548354086931E-3</v>
      </c>
      <c r="T466" s="372" t="e">
        <f t="shared" si="107"/>
        <v>#DIV/0!</v>
      </c>
      <c r="U466" s="372">
        <f t="shared" si="108"/>
        <v>4.0915249207772009E-2</v>
      </c>
      <c r="V466" s="372" t="e">
        <f t="shared" si="109"/>
        <v>#DIV/0!</v>
      </c>
      <c r="W466" s="372">
        <f t="shared" si="110"/>
        <v>-9.6839735825772211E-3</v>
      </c>
      <c r="X466" s="372">
        <f t="shared" si="111"/>
        <v>-7.1654942554971734E-3</v>
      </c>
      <c r="Y466" s="372">
        <f t="shared" si="112"/>
        <v>3.428459938737749E-2</v>
      </c>
      <c r="Z466" s="372">
        <f t="shared" si="113"/>
        <v>-2.172557433287059E-2</v>
      </c>
      <c r="AA466" s="372">
        <f t="shared" si="114"/>
        <v>2.3268889873698351E-2</v>
      </c>
      <c r="AD466" s="338">
        <v>43406</v>
      </c>
      <c r="AE466" s="355" t="e">
        <f t="shared" si="117"/>
        <v>#DIV/0!</v>
      </c>
      <c r="AJ466" s="307">
        <v>43406</v>
      </c>
      <c r="AK466" s="326">
        <v>2036.7</v>
      </c>
      <c r="AL466" s="340">
        <f>AK466*'Traded prices'!Y464</f>
        <v>1786.0634957104487</v>
      </c>
      <c r="AM466" s="343">
        <v>4.8595069999999998</v>
      </c>
      <c r="AN466" s="364"/>
      <c r="AP466" s="307">
        <v>43406</v>
      </c>
      <c r="AQ466" s="355">
        <f t="shared" si="115"/>
        <v>-9.6502691465933932E-3</v>
      </c>
      <c r="AR466" s="355">
        <f t="shared" si="116"/>
        <v>-1.8500511655097363E-3</v>
      </c>
      <c r="AS466" s="314"/>
      <c r="AT466" s="314"/>
      <c r="AV466" s="338">
        <v>43406</v>
      </c>
      <c r="AW466" s="355">
        <f t="shared" si="118"/>
        <v>-6.5301819541599311E-3</v>
      </c>
      <c r="BA466" s="267"/>
      <c r="BE466" s="267"/>
      <c r="BF466" s="314"/>
      <c r="BO466" s="338">
        <v>43410</v>
      </c>
      <c r="BP466" s="355" t="e">
        <f t="shared" si="119"/>
        <v>#DIV/0!</v>
      </c>
    </row>
    <row r="467" spans="4:73" x14ac:dyDescent="0.2">
      <c r="D467" s="338">
        <v>43405</v>
      </c>
      <c r="E467" s="336">
        <f>'Prices-Returns EUR'!E465</f>
        <v>1471.7453223996395</v>
      </c>
      <c r="F467" s="336">
        <f>'Prices-Returns EUR'!F465</f>
        <v>91.110922795514597</v>
      </c>
      <c r="G467" s="336">
        <f>'Prices-Returns EUR'!G465</f>
        <v>0</v>
      </c>
      <c r="H467" s="336">
        <f>'Prices-Returns EUR'!H465</f>
        <v>4.3387206517801129</v>
      </c>
      <c r="I467" s="336">
        <f>'Prices-Returns EUR'!I465</f>
        <v>0</v>
      </c>
      <c r="J467" s="336">
        <f>'Prices-Returns EUR'!J465</f>
        <v>16.029088868663127</v>
      </c>
      <c r="K467" s="336">
        <f>'Prices-Returns EUR'!K465</f>
        <v>19.627889755847555</v>
      </c>
      <c r="L467" s="336">
        <f>'Prices-Returns EUR'!L465</f>
        <v>258.211884</v>
      </c>
      <c r="M467" s="336">
        <f>'Prices-Returns EUR'!M465</f>
        <v>48.540197633410386</v>
      </c>
      <c r="N467" s="336">
        <f>'Prices-Returns EUR'!N465</f>
        <v>1.8052000000000001</v>
      </c>
      <c r="Q467" s="338">
        <v>43405</v>
      </c>
      <c r="R467" s="372">
        <f t="shared" si="105"/>
        <v>4.4984208594686548E-2</v>
      </c>
      <c r="S467" s="372">
        <f t="shared" si="106"/>
        <v>-5.7335940544807062E-3</v>
      </c>
      <c r="T467" s="372" t="e">
        <f t="shared" si="107"/>
        <v>#DIV/0!</v>
      </c>
      <c r="U467" s="372">
        <f t="shared" si="108"/>
        <v>8.4332300760612489E-2</v>
      </c>
      <c r="V467" s="372" t="e">
        <f t="shared" si="109"/>
        <v>#DIV/0!</v>
      </c>
      <c r="W467" s="372">
        <f t="shared" si="110"/>
        <v>5.7989384209349293E-3</v>
      </c>
      <c r="X467" s="372">
        <f t="shared" si="111"/>
        <v>1.1783225528075647E-2</v>
      </c>
      <c r="Y467" s="372">
        <f t="shared" si="112"/>
        <v>3.7201708444354331E-3</v>
      </c>
      <c r="Z467" s="372">
        <f t="shared" si="113"/>
        <v>2.8327261662733916E-2</v>
      </c>
      <c r="AA467" s="372">
        <f t="shared" si="114"/>
        <v>7.6359739215863254E-3</v>
      </c>
      <c r="AD467" s="338">
        <v>43405</v>
      </c>
      <c r="AE467" s="355" t="e">
        <f t="shared" si="117"/>
        <v>#DIV/0!</v>
      </c>
      <c r="AJ467" s="307">
        <v>43405</v>
      </c>
      <c r="AK467" s="326">
        <v>2040.93</v>
      </c>
      <c r="AL467" s="340">
        <f>AK467*'Traded prices'!Y465</f>
        <v>1803.4674419221153</v>
      </c>
      <c r="AM467" s="343">
        <v>4.8685140000000002</v>
      </c>
      <c r="AN467" s="364"/>
      <c r="AP467" s="307">
        <v>43405</v>
      </c>
      <c r="AQ467" s="355">
        <f t="shared" si="115"/>
        <v>1.2017470218667503E-2</v>
      </c>
      <c r="AR467" s="355">
        <f t="shared" si="116"/>
        <v>-8.4213899195217934E-6</v>
      </c>
      <c r="AS467" s="314"/>
      <c r="AT467" s="314"/>
      <c r="AV467" s="338">
        <v>43405</v>
      </c>
      <c r="AW467" s="355">
        <f t="shared" si="118"/>
        <v>7.2071135752326933E-3</v>
      </c>
      <c r="BA467" s="267"/>
      <c r="BE467" s="267"/>
      <c r="BF467" s="314"/>
      <c r="BO467" s="338">
        <v>43409</v>
      </c>
      <c r="BP467" s="355" t="e">
        <f t="shared" si="119"/>
        <v>#DIV/0!</v>
      </c>
    </row>
    <row r="468" spans="4:73" x14ac:dyDescent="0.2">
      <c r="D468" s="338">
        <v>43404</v>
      </c>
      <c r="E468" s="336">
        <f>'Prices-Returns EUR'!E466</f>
        <v>1408.3900123035053</v>
      </c>
      <c r="F468" s="336">
        <f>'Prices-Returns EUR'!F466</f>
        <v>91.636328302645083</v>
      </c>
      <c r="G468" s="336">
        <f>'Prices-Returns EUR'!G466</f>
        <v>0</v>
      </c>
      <c r="H468" s="336">
        <f>'Prices-Returns EUR'!H466</f>
        <v>4.0012832309216346</v>
      </c>
      <c r="I468" s="336">
        <f>'Prices-Returns EUR'!I466</f>
        <v>0</v>
      </c>
      <c r="J468" s="336">
        <f>'Prices-Returns EUR'!J466</f>
        <v>15.936673082821274</v>
      </c>
      <c r="K468" s="336">
        <f>'Prices-Returns EUR'!K466</f>
        <v>19.399303388928253</v>
      </c>
      <c r="L468" s="336">
        <f>'Prices-Returns EUR'!L466</f>
        <v>257.25485200000003</v>
      </c>
      <c r="M468" s="336">
        <f>'Prices-Returns EUR'!M466</f>
        <v>47.203064085769981</v>
      </c>
      <c r="N468" s="336">
        <f>'Prices-Returns EUR'!N466</f>
        <v>1.79152</v>
      </c>
      <c r="Q468" s="338">
        <v>43404</v>
      </c>
      <c r="R468" s="372">
        <f t="shared" si="105"/>
        <v>4.6908549909641106E-2</v>
      </c>
      <c r="S468" s="372">
        <f t="shared" si="106"/>
        <v>3.2398644051459424E-2</v>
      </c>
      <c r="T468" s="372" t="e">
        <f t="shared" si="107"/>
        <v>#DIV/0!</v>
      </c>
      <c r="U468" s="372">
        <f t="shared" si="108"/>
        <v>7.3568827027030048E-2</v>
      </c>
      <c r="V468" s="372" t="e">
        <f t="shared" si="109"/>
        <v>#DIV/0!</v>
      </c>
      <c r="W468" s="372">
        <f t="shared" si="110"/>
        <v>1.0418631271507106E-3</v>
      </c>
      <c r="X468" s="372">
        <f t="shared" si="111"/>
        <v>2.0841645770800277E-2</v>
      </c>
      <c r="Y468" s="372">
        <f t="shared" si="112"/>
        <v>3.4044849423480628E-2</v>
      </c>
      <c r="Z468" s="372">
        <f t="shared" si="113"/>
        <v>4.3577286375094282E-2</v>
      </c>
      <c r="AA468" s="372">
        <f t="shared" si="114"/>
        <v>7.636692842242665E-3</v>
      </c>
      <c r="AD468" s="338">
        <v>43404</v>
      </c>
      <c r="AE468" s="355" t="e">
        <f t="shared" si="117"/>
        <v>#DIV/0!</v>
      </c>
      <c r="AJ468" s="307">
        <v>43404</v>
      </c>
      <c r="AK468" s="326">
        <v>2021.98</v>
      </c>
      <c r="AL468" s="340">
        <f>AK468*'Traded prices'!Y466</f>
        <v>1782.0516888235522</v>
      </c>
      <c r="AM468" s="343">
        <v>4.8685549999999997</v>
      </c>
      <c r="AN468" s="364"/>
      <c r="AP468" s="307">
        <v>43404</v>
      </c>
      <c r="AQ468" s="355">
        <f t="shared" si="115"/>
        <v>1.5073216937833589E-2</v>
      </c>
      <c r="AR468" s="355">
        <f t="shared" si="116"/>
        <v>-1.4363484138636418E-3</v>
      </c>
      <c r="AS468" s="314"/>
      <c r="AT468" s="314"/>
      <c r="AV468" s="338">
        <v>43404</v>
      </c>
      <c r="AW468" s="355">
        <f t="shared" si="118"/>
        <v>8.4693907971546949E-3</v>
      </c>
      <c r="BA468" s="267"/>
      <c r="BE468" s="267"/>
      <c r="BF468" s="314"/>
      <c r="BO468" s="338">
        <v>43406</v>
      </c>
      <c r="BP468" s="355" t="e">
        <f t="shared" si="119"/>
        <v>#DIV/0!</v>
      </c>
    </row>
    <row r="469" spans="4:73" x14ac:dyDescent="0.2">
      <c r="D469" s="338">
        <v>43403</v>
      </c>
      <c r="E469" s="336">
        <f>'Prices-Returns EUR'!E467</f>
        <v>1345.2846597012353</v>
      </c>
      <c r="F469" s="336">
        <f>'Prices-Returns EUR'!F467</f>
        <v>88.760605053717512</v>
      </c>
      <c r="G469" s="336">
        <f>'Prices-Returns EUR'!G467</f>
        <v>0</v>
      </c>
      <c r="H469" s="336">
        <f>'Prices-Returns EUR'!H467</f>
        <v>3.7270858935073115</v>
      </c>
      <c r="I469" s="336">
        <f>'Prices-Returns EUR'!I467</f>
        <v>0</v>
      </c>
      <c r="J469" s="336">
        <f>'Prices-Returns EUR'!J467</f>
        <v>15.920086531682866</v>
      </c>
      <c r="K469" s="336">
        <f>'Prices-Returns EUR'!K467</f>
        <v>19.003244498592675</v>
      </c>
      <c r="L469" s="336">
        <f>'Prices-Returns EUR'!L467</f>
        <v>248.78500399999999</v>
      </c>
      <c r="M469" s="336">
        <f>'Prices-Returns EUR'!M467</f>
        <v>45.231977259424298</v>
      </c>
      <c r="N469" s="336">
        <f>'Prices-Returns EUR'!N467</f>
        <v>1.7779424000000001</v>
      </c>
      <c r="Q469" s="338">
        <v>43403</v>
      </c>
      <c r="R469" s="372" t="e">
        <f t="shared" si="105"/>
        <v>#DIV/0!</v>
      </c>
      <c r="S469" s="372" t="e">
        <f t="shared" si="106"/>
        <v>#DIV/0!</v>
      </c>
      <c r="T469" s="372" t="e">
        <f t="shared" si="107"/>
        <v>#DIV/0!</v>
      </c>
      <c r="U469" s="372" t="e">
        <f t="shared" si="108"/>
        <v>#DIV/0!</v>
      </c>
      <c r="V469" s="372" t="e">
        <f t="shared" si="109"/>
        <v>#DIV/0!</v>
      </c>
      <c r="W469" s="372" t="e">
        <f t="shared" si="110"/>
        <v>#DIV/0!</v>
      </c>
      <c r="X469" s="372" t="e">
        <f t="shared" si="111"/>
        <v>#DIV/0!</v>
      </c>
      <c r="Y469" s="372" t="e">
        <f t="shared" si="112"/>
        <v>#DIV/0!</v>
      </c>
      <c r="Z469" s="372" t="e">
        <f t="shared" si="113"/>
        <v>#DIV/0!</v>
      </c>
      <c r="AA469" s="372" t="e">
        <f t="shared" si="114"/>
        <v>#DIV/0!</v>
      </c>
      <c r="AD469" s="338">
        <v>43403</v>
      </c>
      <c r="AE469" s="355" t="e">
        <f t="shared" si="117"/>
        <v>#DIV/0!</v>
      </c>
      <c r="AJ469" s="307">
        <v>43403</v>
      </c>
      <c r="AK469" s="326">
        <v>1997.19</v>
      </c>
      <c r="AL469" s="340">
        <f>AK469*'Traded prices'!Y467</f>
        <v>1755.5893102957232</v>
      </c>
      <c r="AM469" s="343">
        <v>4.8755579999999998</v>
      </c>
      <c r="AN469" s="364"/>
      <c r="AP469" s="307">
        <v>43403</v>
      </c>
      <c r="AQ469" s="355" t="e">
        <f t="shared" si="115"/>
        <v>#DIV/0!</v>
      </c>
      <c r="AR469" s="355" t="e">
        <f t="shared" si="116"/>
        <v>#DIV/0!</v>
      </c>
      <c r="AS469" s="314"/>
      <c r="AT469" s="314"/>
      <c r="AV469" s="338">
        <v>43403</v>
      </c>
      <c r="AW469" s="355" t="e">
        <f t="shared" si="118"/>
        <v>#DIV/0!</v>
      </c>
      <c r="BA469" s="267"/>
      <c r="BE469" s="267"/>
      <c r="BF469" s="314"/>
      <c r="BO469" s="338">
        <v>43405</v>
      </c>
      <c r="BP469" s="355" t="e">
        <f t="shared" si="119"/>
        <v>#DIV/0!</v>
      </c>
    </row>
    <row r="470" spans="4:73" x14ac:dyDescent="0.2">
      <c r="AN470" s="364"/>
      <c r="AS470" s="314"/>
      <c r="AT470" s="314"/>
      <c r="BA470" s="267"/>
      <c r="BE470" s="267"/>
      <c r="BF470" s="314"/>
      <c r="BO470" s="338">
        <v>43404</v>
      </c>
      <c r="BP470" s="355" t="e">
        <f t="shared" si="119"/>
        <v>#DIV/0!</v>
      </c>
    </row>
    <row r="471" spans="4:73" x14ac:dyDescent="0.2">
      <c r="BA471" s="267"/>
      <c r="BE471" s="267"/>
      <c r="BF471" s="314"/>
      <c r="BO471" s="338">
        <v>43403</v>
      </c>
      <c r="BP471" s="355" t="e">
        <f t="shared" si="119"/>
        <v>#DIV/0!</v>
      </c>
    </row>
    <row r="472" spans="4:73" x14ac:dyDescent="0.2">
      <c r="BA472" s="267"/>
      <c r="BE472" s="267"/>
      <c r="BF472" s="314"/>
    </row>
    <row r="473" spans="4:73" x14ac:dyDescent="0.2">
      <c r="BA473" s="267"/>
      <c r="BE473" s="267"/>
      <c r="BF473" s="314"/>
    </row>
    <row r="474" spans="4:73" x14ac:dyDescent="0.2">
      <c r="BA474" s="267"/>
      <c r="BE474" s="267"/>
      <c r="BF474" s="314"/>
    </row>
    <row r="475" spans="4:73" x14ac:dyDescent="0.2">
      <c r="BA475" s="267"/>
    </row>
    <row r="478" spans="4:73" x14ac:dyDescent="0.2">
      <c r="BO478" s="33"/>
      <c r="BP478" s="33"/>
    </row>
    <row r="479" spans="4:73" x14ac:dyDescent="0.2">
      <c r="BO479" s="33"/>
      <c r="BP479" s="33"/>
      <c r="BQ479" s="33"/>
      <c r="BR479" s="33"/>
      <c r="BS479" s="33"/>
      <c r="BT479" s="33"/>
      <c r="BU479" s="33"/>
    </row>
    <row r="480" spans="4:73" x14ac:dyDescent="0.2">
      <c r="BO480" s="33"/>
      <c r="BP480" s="33"/>
      <c r="BQ480" s="33"/>
      <c r="BR480" s="33"/>
      <c r="BS480" s="33"/>
      <c r="BT480" s="33"/>
      <c r="BU480" s="33"/>
    </row>
    <row r="481" spans="67:73" x14ac:dyDescent="0.2">
      <c r="BO481" s="33"/>
      <c r="BP481" s="33"/>
      <c r="BQ481" s="33"/>
      <c r="BR481" s="33"/>
      <c r="BS481" s="33"/>
      <c r="BT481" s="33"/>
      <c r="BU481" s="33"/>
    </row>
    <row r="482" spans="67:73" x14ac:dyDescent="0.2">
      <c r="BO482" s="33"/>
      <c r="BP482" s="33"/>
      <c r="BQ482" s="33"/>
      <c r="BR482" s="33"/>
      <c r="BS482" s="33"/>
      <c r="BT482" s="33"/>
      <c r="BU482" s="33"/>
    </row>
    <row r="483" spans="67:73" x14ac:dyDescent="0.2">
      <c r="BO483" s="33"/>
      <c r="BP483" s="33"/>
      <c r="BQ483" s="33"/>
      <c r="BR483" s="33"/>
      <c r="BS483" s="33"/>
      <c r="BT483" s="33"/>
      <c r="BU483" s="33"/>
    </row>
    <row r="484" spans="67:73" x14ac:dyDescent="0.2">
      <c r="BO484" s="33"/>
      <c r="BP484" s="33"/>
      <c r="BQ484" s="33"/>
      <c r="BR484" s="33"/>
      <c r="BS484" s="33"/>
      <c r="BT484" s="33"/>
      <c r="BU484" s="33"/>
    </row>
    <row r="485" spans="67:73" x14ac:dyDescent="0.2">
      <c r="BO485" s="33"/>
      <c r="BP485" s="33"/>
      <c r="BQ485" s="33"/>
      <c r="BR485" s="33"/>
      <c r="BS485" s="33"/>
      <c r="BT485" s="33"/>
      <c r="BU485" s="33"/>
    </row>
    <row r="486" spans="67:73" x14ac:dyDescent="0.2">
      <c r="BO486" s="33"/>
      <c r="BP486" s="33"/>
      <c r="BQ486" s="33"/>
      <c r="BR486" s="33"/>
      <c r="BS486" s="33"/>
      <c r="BT486" s="33"/>
      <c r="BU486" s="33"/>
    </row>
    <row r="487" spans="67:73" x14ac:dyDescent="0.2">
      <c r="BO487" s="33"/>
      <c r="BP487" s="33"/>
      <c r="BQ487" s="33"/>
      <c r="BR487" s="33"/>
      <c r="BS487" s="33"/>
      <c r="BT487" s="33"/>
      <c r="BU487" s="33"/>
    </row>
    <row r="488" spans="67:73" x14ac:dyDescent="0.2">
      <c r="BO488" s="33"/>
      <c r="BP488" s="33"/>
      <c r="BQ488" s="33"/>
      <c r="BR488" s="33"/>
      <c r="BS488" s="33"/>
      <c r="BT488" s="33"/>
      <c r="BU488" s="33"/>
    </row>
    <row r="489" spans="67:73" x14ac:dyDescent="0.2">
      <c r="BO489" s="33"/>
      <c r="BP489" s="33"/>
      <c r="BQ489" s="33"/>
      <c r="BR489" s="33"/>
      <c r="BS489" s="33"/>
      <c r="BT489" s="33"/>
      <c r="BU489" s="33"/>
    </row>
    <row r="490" spans="67:73" x14ac:dyDescent="0.2">
      <c r="BO490" s="33"/>
      <c r="BP490" s="33"/>
      <c r="BQ490" s="33"/>
      <c r="BR490" s="33"/>
      <c r="BS490" s="33"/>
      <c r="BT490" s="33"/>
      <c r="BU490" s="33"/>
    </row>
    <row r="491" spans="67:73" x14ac:dyDescent="0.2">
      <c r="BO491" s="33"/>
      <c r="BP491" s="33"/>
      <c r="BQ491" s="33"/>
      <c r="BR491" s="33"/>
      <c r="BS491" s="33"/>
      <c r="BT491" s="33"/>
      <c r="BU491" s="33"/>
    </row>
    <row r="492" spans="67:73" x14ac:dyDescent="0.2">
      <c r="BO492" s="33"/>
      <c r="BP492" s="33"/>
      <c r="BQ492" s="33"/>
      <c r="BR492" s="33"/>
      <c r="BS492" s="33"/>
      <c r="BT492" s="33"/>
      <c r="BU492" s="33"/>
    </row>
    <row r="493" spans="67:73" x14ac:dyDescent="0.2">
      <c r="BO493" s="33"/>
      <c r="BP493" s="33"/>
      <c r="BQ493" s="33"/>
      <c r="BR493" s="33"/>
      <c r="BS493" s="33"/>
      <c r="BT493" s="33"/>
      <c r="BU493" s="33"/>
    </row>
    <row r="494" spans="67:73" x14ac:dyDescent="0.2">
      <c r="BO494" s="33"/>
      <c r="BP494" s="33"/>
      <c r="BQ494" s="33"/>
      <c r="BR494" s="33"/>
      <c r="BS494" s="33"/>
      <c r="BT494" s="33"/>
      <c r="BU494" s="33"/>
    </row>
    <row r="495" spans="67:73" x14ac:dyDescent="0.2">
      <c r="BO495" s="33"/>
      <c r="BP495" s="33"/>
      <c r="BQ495" s="33"/>
      <c r="BR495" s="33"/>
      <c r="BS495" s="33"/>
      <c r="BT495" s="33"/>
      <c r="BU495" s="33"/>
    </row>
    <row r="496" spans="67:73" x14ac:dyDescent="0.2">
      <c r="BO496" s="33"/>
      <c r="BP496" s="33"/>
      <c r="BQ496" s="33"/>
      <c r="BR496" s="33"/>
      <c r="BS496" s="33"/>
      <c r="BT496" s="33"/>
      <c r="BU496" s="33"/>
    </row>
    <row r="497" spans="54:83" x14ac:dyDescent="0.2">
      <c r="BO497" s="33"/>
      <c r="BP497" s="33"/>
      <c r="BQ497" s="33"/>
      <c r="BR497" s="33"/>
      <c r="BS497" s="33"/>
      <c r="BT497" s="33"/>
      <c r="BU497" s="33"/>
    </row>
    <row r="498" spans="54:83" x14ac:dyDescent="0.2">
      <c r="BO498" s="33"/>
      <c r="BP498" s="33"/>
      <c r="BQ498" s="33"/>
      <c r="BR498" s="33"/>
      <c r="BS498" s="33"/>
      <c r="BT498" s="33"/>
      <c r="BU498" s="33"/>
    </row>
    <row r="499" spans="54:83" x14ac:dyDescent="0.2">
      <c r="BO499" s="33"/>
      <c r="BP499" s="33"/>
      <c r="BQ499" s="33"/>
      <c r="BR499" s="33"/>
      <c r="BS499" s="33"/>
      <c r="BT499" s="33"/>
      <c r="BU499" s="33"/>
    </row>
    <row r="500" spans="54:83" x14ac:dyDescent="0.2">
      <c r="BO500" s="33"/>
      <c r="BP500" s="33"/>
      <c r="BQ500" s="33"/>
      <c r="BR500" s="33"/>
      <c r="BS500" s="33"/>
      <c r="BT500" s="33"/>
      <c r="BU500" s="33"/>
    </row>
    <row r="501" spans="54:83" x14ac:dyDescent="0.2">
      <c r="BO501" s="33"/>
      <c r="BP501" s="33"/>
      <c r="BQ501" s="33"/>
      <c r="BR501" s="33"/>
      <c r="BS501" s="33"/>
      <c r="BT501" s="33"/>
      <c r="BU501" s="33"/>
    </row>
    <row r="502" spans="54:83" x14ac:dyDescent="0.2">
      <c r="BO502" s="33"/>
      <c r="BP502" s="33"/>
      <c r="BQ502" s="33"/>
      <c r="BR502" s="33"/>
      <c r="BS502" s="33"/>
      <c r="BT502" s="33"/>
      <c r="BU502" s="33"/>
    </row>
    <row r="503" spans="54:83" x14ac:dyDescent="0.2">
      <c r="BO503" s="33"/>
      <c r="BP503" s="33"/>
      <c r="BQ503" s="33"/>
      <c r="BR503" s="33"/>
      <c r="BS503" s="33"/>
      <c r="BT503" s="33"/>
      <c r="BU503" s="33"/>
    </row>
    <row r="504" spans="54:83" x14ac:dyDescent="0.2">
      <c r="BB504" s="314"/>
      <c r="BO504" s="33"/>
      <c r="BP504" s="33"/>
      <c r="BQ504" s="33"/>
      <c r="BR504" s="33"/>
      <c r="BS504" s="33"/>
      <c r="BT504" s="33"/>
      <c r="BU504" s="33"/>
    </row>
    <row r="505" spans="54:83" x14ac:dyDescent="0.2">
      <c r="BB505" s="314"/>
      <c r="BO505" s="33"/>
      <c r="BP505" s="33"/>
      <c r="BQ505" s="33"/>
      <c r="BR505" s="33"/>
      <c r="BS505" s="33"/>
      <c r="BT505" s="33"/>
      <c r="BU505" s="33"/>
    </row>
    <row r="506" spans="54:83" x14ac:dyDescent="0.2">
      <c r="BB506" s="314"/>
      <c r="BQ506" s="33"/>
      <c r="BR506" s="33"/>
      <c r="BS506" s="33"/>
      <c r="BT506" s="33"/>
      <c r="BU506" s="33"/>
    </row>
    <row r="507" spans="54:83" x14ac:dyDescent="0.2">
      <c r="BB507" s="314"/>
      <c r="BQ507" s="33"/>
      <c r="BR507" s="33"/>
      <c r="BS507" s="33"/>
      <c r="BT507" s="33"/>
      <c r="BU507" s="33"/>
      <c r="BV507" s="33"/>
      <c r="BW507" s="33"/>
      <c r="BX507" s="33"/>
      <c r="BY507" s="33"/>
      <c r="BZ507" s="33"/>
      <c r="CA507" s="33"/>
      <c r="CB507" s="33"/>
      <c r="CC507" s="33"/>
      <c r="CD507" s="33"/>
      <c r="CE507" s="33"/>
    </row>
    <row r="508" spans="54:83" x14ac:dyDescent="0.2">
      <c r="BB508" s="314"/>
      <c r="BQ508" s="33"/>
      <c r="BR508" s="33"/>
      <c r="BS508" s="33"/>
      <c r="BT508" s="33"/>
      <c r="BU508" s="33"/>
      <c r="BV508" s="33"/>
      <c r="BW508" s="33"/>
      <c r="BX508" s="33"/>
      <c r="BY508" s="33"/>
      <c r="BZ508" s="33"/>
      <c r="CA508" s="33"/>
      <c r="CB508" s="33"/>
      <c r="CC508" s="33"/>
      <c r="CD508" s="33"/>
      <c r="CE508" s="33"/>
    </row>
    <row r="509" spans="54:83" x14ac:dyDescent="0.2">
      <c r="BB509" s="314"/>
      <c r="BQ509" s="33"/>
      <c r="BR509" s="33"/>
      <c r="BS509" s="33"/>
      <c r="BT509" s="33"/>
      <c r="BU509" s="33"/>
      <c r="BV509" s="33"/>
      <c r="BW509" s="33"/>
      <c r="BX509" s="33"/>
      <c r="BY509" s="33"/>
      <c r="BZ509" s="33"/>
      <c r="CA509" s="33"/>
      <c r="CB509" s="33"/>
      <c r="CC509" s="33"/>
      <c r="CD509" s="33"/>
      <c r="CE509" s="33"/>
    </row>
    <row r="510" spans="54:83" x14ac:dyDescent="0.2">
      <c r="BB510" s="314"/>
      <c r="BQ510" s="33"/>
      <c r="BR510" s="33"/>
      <c r="BS510" s="33"/>
      <c r="BT510" s="33"/>
      <c r="BU510" s="33"/>
      <c r="BV510" s="33"/>
      <c r="BW510" s="33"/>
      <c r="BX510" s="33"/>
      <c r="BY510" s="33"/>
      <c r="BZ510" s="33"/>
      <c r="CA510" s="33"/>
      <c r="CB510" s="33"/>
      <c r="CC510" s="33"/>
      <c r="CD510" s="33"/>
      <c r="CE510" s="33"/>
    </row>
    <row r="511" spans="54:83" x14ac:dyDescent="0.2">
      <c r="BB511" s="314"/>
      <c r="BQ511" s="33"/>
      <c r="BR511" s="33"/>
      <c r="BS511" s="33"/>
      <c r="BT511" s="33"/>
      <c r="BU511" s="33"/>
      <c r="BV511" s="33"/>
      <c r="BW511" s="33"/>
      <c r="BX511" s="33"/>
      <c r="BY511" s="33"/>
      <c r="BZ511" s="33"/>
      <c r="CA511" s="33"/>
      <c r="CB511" s="33"/>
      <c r="CC511" s="33"/>
      <c r="CD511" s="33"/>
      <c r="CE511" s="33"/>
    </row>
    <row r="512" spans="54:83" x14ac:dyDescent="0.2">
      <c r="BB512" s="314"/>
      <c r="BQ512" s="33"/>
      <c r="BR512" s="33"/>
      <c r="BS512" s="33"/>
      <c r="BT512" s="33"/>
      <c r="BU512" s="33"/>
      <c r="BV512" s="33"/>
      <c r="BW512" s="33"/>
      <c r="BX512" s="33"/>
      <c r="BY512" s="33"/>
      <c r="BZ512" s="33"/>
      <c r="CA512" s="33"/>
      <c r="CB512" s="33"/>
      <c r="CC512" s="33"/>
      <c r="CD512" s="33"/>
      <c r="CE512" s="33"/>
    </row>
    <row r="513" spans="54:83" x14ac:dyDescent="0.2">
      <c r="BB513" s="314"/>
      <c r="BQ513" s="33"/>
      <c r="BR513" s="33"/>
      <c r="BS513" s="33"/>
      <c r="BT513" s="33"/>
      <c r="BU513" s="33"/>
      <c r="BV513" s="33"/>
      <c r="BW513" s="33"/>
      <c r="BX513" s="33"/>
      <c r="BY513" s="33"/>
      <c r="BZ513" s="33"/>
      <c r="CA513" s="33"/>
      <c r="CB513" s="33"/>
      <c r="CC513" s="33"/>
      <c r="CD513" s="33"/>
      <c r="CE513" s="33"/>
    </row>
    <row r="514" spans="54:83" x14ac:dyDescent="0.2">
      <c r="BB514" s="314"/>
      <c r="BQ514" s="33"/>
      <c r="BR514" s="33"/>
      <c r="BS514" s="33"/>
      <c r="BT514" s="33"/>
      <c r="BU514" s="33"/>
      <c r="BV514" s="33"/>
      <c r="BW514" s="33"/>
      <c r="BX514" s="33"/>
      <c r="BY514" s="33"/>
      <c r="BZ514" s="33"/>
      <c r="CA514" s="33"/>
      <c r="CB514" s="33"/>
      <c r="CC514" s="33"/>
      <c r="CD514" s="33"/>
      <c r="CE514" s="33"/>
    </row>
    <row r="515" spans="54:83" x14ac:dyDescent="0.2">
      <c r="BB515" s="314"/>
      <c r="BQ515" s="33"/>
      <c r="BR515" s="33"/>
      <c r="BS515" s="33"/>
      <c r="BT515" s="33"/>
      <c r="BU515" s="33"/>
      <c r="BV515" s="33"/>
      <c r="BW515" s="33"/>
      <c r="BX515" s="33"/>
      <c r="BY515" s="33"/>
      <c r="BZ515" s="33"/>
      <c r="CA515" s="33"/>
      <c r="CB515" s="33"/>
      <c r="CC515" s="33"/>
      <c r="CD515" s="33"/>
      <c r="CE515" s="33"/>
    </row>
    <row r="516" spans="54:83" x14ac:dyDescent="0.2">
      <c r="BB516" s="314"/>
      <c r="BQ516" s="33"/>
      <c r="BR516" s="33"/>
      <c r="BS516" s="33"/>
      <c r="BT516" s="33"/>
      <c r="BU516" s="33"/>
      <c r="BV516" s="33"/>
      <c r="BW516" s="33"/>
      <c r="BX516" s="33"/>
      <c r="BY516" s="33"/>
      <c r="BZ516" s="33"/>
      <c r="CA516" s="33"/>
      <c r="CB516" s="33"/>
      <c r="CC516" s="33"/>
      <c r="CD516" s="33"/>
      <c r="CE516" s="33"/>
    </row>
    <row r="517" spans="54:83" x14ac:dyDescent="0.2">
      <c r="BB517" s="314"/>
      <c r="BQ517" s="33"/>
      <c r="BR517" s="33"/>
      <c r="BS517" s="33"/>
      <c r="BT517" s="33"/>
      <c r="BU517" s="33"/>
      <c r="BV517" s="33"/>
      <c r="BW517" s="33"/>
      <c r="BX517" s="33"/>
      <c r="BY517" s="33"/>
      <c r="BZ517" s="33"/>
      <c r="CA517" s="33"/>
      <c r="CB517" s="33"/>
      <c r="CC517" s="33"/>
      <c r="CD517" s="33"/>
      <c r="CE517" s="33"/>
    </row>
    <row r="518" spans="54:83" x14ac:dyDescent="0.2">
      <c r="BB518" s="314"/>
      <c r="BQ518" s="33"/>
      <c r="BR518" s="33"/>
      <c r="BS518" s="33"/>
      <c r="BT518" s="33"/>
      <c r="BU518" s="33"/>
      <c r="BV518" s="33"/>
      <c r="BW518" s="33"/>
      <c r="BX518" s="33"/>
      <c r="BY518" s="33"/>
      <c r="BZ518" s="33"/>
      <c r="CA518" s="33"/>
      <c r="CB518" s="33"/>
      <c r="CC518" s="33"/>
      <c r="CD518" s="33"/>
      <c r="CE518" s="33"/>
    </row>
    <row r="519" spans="54:83" x14ac:dyDescent="0.2">
      <c r="BB519" s="314"/>
      <c r="BQ519" s="33"/>
      <c r="BR519" s="33"/>
      <c r="BS519" s="33"/>
      <c r="BT519" s="33"/>
      <c r="BU519" s="33"/>
      <c r="BV519" s="33"/>
      <c r="BW519" s="33"/>
      <c r="BX519" s="33"/>
      <c r="BY519" s="33"/>
      <c r="BZ519" s="33"/>
      <c r="CA519" s="33"/>
      <c r="CB519" s="33"/>
      <c r="CC519" s="33"/>
      <c r="CD519" s="33"/>
      <c r="CE519" s="33"/>
    </row>
    <row r="520" spans="54:83" x14ac:dyDescent="0.2">
      <c r="BB520" s="314"/>
      <c r="BQ520" s="33"/>
      <c r="BR520" s="33"/>
      <c r="BS520" s="33"/>
      <c r="BT520" s="33"/>
      <c r="BU520" s="33"/>
      <c r="BV520" s="33"/>
      <c r="BW520" s="33"/>
      <c r="BX520" s="33"/>
      <c r="BY520" s="33"/>
      <c r="BZ520" s="33"/>
      <c r="CA520" s="33"/>
      <c r="CB520" s="33"/>
      <c r="CC520" s="33"/>
      <c r="CD520" s="33"/>
      <c r="CE520" s="33"/>
    </row>
    <row r="521" spans="54:83" x14ac:dyDescent="0.2">
      <c r="BB521" s="314"/>
      <c r="BQ521" s="33"/>
      <c r="BR521" s="33"/>
      <c r="BS521" s="33"/>
      <c r="BT521" s="33"/>
      <c r="BU521" s="33"/>
      <c r="BV521" s="33"/>
      <c r="BW521" s="33"/>
      <c r="BX521" s="33"/>
      <c r="BY521" s="33"/>
      <c r="BZ521" s="33"/>
      <c r="CA521" s="33"/>
      <c r="CB521" s="33"/>
      <c r="CC521" s="33"/>
      <c r="CD521" s="33"/>
      <c r="CE521" s="33"/>
    </row>
    <row r="522" spans="54:83" x14ac:dyDescent="0.2">
      <c r="BB522" s="314"/>
      <c r="BQ522" s="33"/>
      <c r="BR522" s="33"/>
      <c r="BS522" s="33"/>
      <c r="BT522" s="33"/>
      <c r="BU522" s="33"/>
      <c r="BV522" s="33"/>
      <c r="BW522" s="33"/>
      <c r="BX522" s="33"/>
      <c r="BY522" s="33"/>
      <c r="BZ522" s="33"/>
      <c r="CA522" s="33"/>
      <c r="CB522" s="33"/>
      <c r="CC522" s="33"/>
      <c r="CD522" s="33"/>
      <c r="CE522" s="33"/>
    </row>
    <row r="523" spans="54:83" x14ac:dyDescent="0.2">
      <c r="BB523" s="314"/>
      <c r="BQ523" s="33"/>
      <c r="BR523" s="33"/>
      <c r="BS523" s="33"/>
      <c r="BT523" s="33"/>
      <c r="BU523" s="33"/>
      <c r="BV523" s="33"/>
      <c r="BW523" s="33"/>
      <c r="BX523" s="33"/>
      <c r="BY523" s="33"/>
      <c r="BZ523" s="33"/>
      <c r="CA523" s="33"/>
      <c r="CB523" s="33"/>
      <c r="CC523" s="33"/>
      <c r="CD523" s="33"/>
      <c r="CE523" s="33"/>
    </row>
    <row r="524" spans="54:83" x14ac:dyDescent="0.2">
      <c r="BB524" s="314"/>
      <c r="BQ524" s="33"/>
      <c r="BR524" s="33"/>
      <c r="BS524" s="33"/>
      <c r="BT524" s="33"/>
      <c r="BU524" s="33"/>
      <c r="BV524" s="33"/>
      <c r="BW524" s="33"/>
      <c r="BX524" s="33"/>
      <c r="BY524" s="33"/>
      <c r="BZ524" s="33"/>
      <c r="CA524" s="33"/>
      <c r="CB524" s="33"/>
      <c r="CC524" s="33"/>
      <c r="CD524" s="33"/>
      <c r="CE524" s="33"/>
    </row>
    <row r="525" spans="54:83" x14ac:dyDescent="0.2">
      <c r="BB525" s="314"/>
      <c r="BQ525" s="33"/>
      <c r="BR525" s="33"/>
      <c r="BS525" s="33"/>
      <c r="BT525" s="33"/>
      <c r="BU525" s="33"/>
      <c r="BV525" s="33"/>
      <c r="BW525" s="33"/>
      <c r="BX525" s="33"/>
      <c r="BY525" s="33"/>
      <c r="BZ525" s="33"/>
      <c r="CA525" s="33"/>
      <c r="CB525" s="33"/>
      <c r="CC525" s="33"/>
      <c r="CD525" s="33"/>
      <c r="CE525" s="33"/>
    </row>
    <row r="526" spans="54:83" x14ac:dyDescent="0.2">
      <c r="BB526" s="314"/>
      <c r="BQ526" s="33"/>
      <c r="BR526" s="33"/>
      <c r="BS526" s="33"/>
      <c r="BT526" s="33"/>
      <c r="BU526" s="33"/>
      <c r="BV526" s="33"/>
      <c r="BW526" s="33"/>
      <c r="BX526" s="33"/>
      <c r="BY526" s="33"/>
      <c r="BZ526" s="33"/>
      <c r="CA526" s="33"/>
      <c r="CB526" s="33"/>
      <c r="CC526" s="33"/>
      <c r="CD526" s="33"/>
      <c r="CE526" s="33"/>
    </row>
    <row r="527" spans="54:83" x14ac:dyDescent="0.2">
      <c r="BB527" s="314"/>
      <c r="BQ527" s="33"/>
      <c r="BR527" s="33"/>
      <c r="BS527" s="33"/>
      <c r="BT527" s="33"/>
      <c r="BU527" s="33"/>
      <c r="BV527" s="33"/>
      <c r="BW527" s="33"/>
      <c r="BX527" s="33"/>
      <c r="BY527" s="33"/>
      <c r="BZ527" s="33"/>
      <c r="CA527" s="33"/>
      <c r="CB527" s="33"/>
      <c r="CC527" s="33"/>
      <c r="CD527" s="33"/>
      <c r="CE527" s="33"/>
    </row>
    <row r="528" spans="54:83" x14ac:dyDescent="0.2">
      <c r="BB528" s="314"/>
      <c r="BQ528" s="33"/>
      <c r="BR528" s="33"/>
      <c r="BS528" s="33"/>
      <c r="BT528" s="33"/>
      <c r="BU528" s="33"/>
      <c r="BV528" s="33"/>
      <c r="BW528" s="33"/>
      <c r="BX528" s="33"/>
      <c r="BY528" s="33"/>
      <c r="BZ528" s="33"/>
      <c r="CA528" s="33"/>
      <c r="CB528" s="33"/>
      <c r="CC528" s="33"/>
      <c r="CD528" s="33"/>
      <c r="CE528" s="33"/>
    </row>
    <row r="529" spans="54:83" x14ac:dyDescent="0.2">
      <c r="BB529" s="314"/>
      <c r="BQ529" s="33"/>
      <c r="BR529" s="33"/>
      <c r="BS529" s="33"/>
      <c r="BT529" s="33"/>
      <c r="BU529" s="33"/>
      <c r="BV529" s="33"/>
      <c r="BW529" s="33"/>
      <c r="BX529" s="33"/>
      <c r="BY529" s="33"/>
      <c r="BZ529" s="33"/>
      <c r="CA529" s="33"/>
      <c r="CB529" s="33"/>
      <c r="CC529" s="33"/>
      <c r="CD529" s="33"/>
      <c r="CE529" s="33"/>
    </row>
    <row r="530" spans="54:83" x14ac:dyDescent="0.2">
      <c r="BB530" s="314"/>
      <c r="BQ530" s="33"/>
      <c r="BR530" s="33"/>
      <c r="BS530" s="33"/>
      <c r="BT530" s="33"/>
      <c r="BU530" s="33"/>
      <c r="BV530" s="33"/>
      <c r="BW530" s="33"/>
      <c r="BX530" s="33"/>
      <c r="BY530" s="33"/>
      <c r="BZ530" s="33"/>
      <c r="CA530" s="33"/>
      <c r="CB530" s="33"/>
      <c r="CC530" s="33"/>
      <c r="CD530" s="33"/>
      <c r="CE530" s="33"/>
    </row>
    <row r="531" spans="54:83" x14ac:dyDescent="0.2">
      <c r="BB531" s="314"/>
      <c r="BQ531" s="33"/>
      <c r="BR531" s="33"/>
      <c r="BS531" s="33"/>
      <c r="BT531" s="33"/>
      <c r="BU531" s="33"/>
      <c r="BV531" s="33"/>
      <c r="BW531" s="33"/>
      <c r="BX531" s="33"/>
      <c r="BY531" s="33"/>
      <c r="BZ531" s="33"/>
      <c r="CA531" s="33"/>
      <c r="CB531" s="33"/>
      <c r="CC531" s="33"/>
      <c r="CD531" s="33"/>
      <c r="CE531" s="33"/>
    </row>
    <row r="532" spans="54:83" x14ac:dyDescent="0.2">
      <c r="BB532" s="314"/>
      <c r="BQ532" s="33"/>
      <c r="BR532" s="33"/>
      <c r="BS532" s="33"/>
      <c r="BT532" s="33"/>
      <c r="BU532" s="33"/>
      <c r="BV532" s="33"/>
      <c r="BW532" s="33"/>
      <c r="BX532" s="33"/>
      <c r="BY532" s="33"/>
      <c r="BZ532" s="33"/>
      <c r="CA532" s="33"/>
      <c r="CB532" s="33"/>
      <c r="CC532" s="33"/>
      <c r="CD532" s="33"/>
      <c r="CE532" s="33"/>
    </row>
    <row r="533" spans="54:83" x14ac:dyDescent="0.2">
      <c r="BB533" s="314"/>
      <c r="BQ533" s="33"/>
      <c r="BR533" s="33"/>
      <c r="BS533" s="33"/>
      <c r="BT533" s="33"/>
      <c r="BU533" s="33"/>
      <c r="BV533" s="33"/>
      <c r="BW533" s="33"/>
      <c r="BX533" s="33"/>
      <c r="BY533" s="33"/>
      <c r="BZ533" s="33"/>
      <c r="CA533" s="33"/>
      <c r="CB533" s="33"/>
      <c r="CC533" s="33"/>
      <c r="CD533" s="33"/>
      <c r="CE533" s="33"/>
    </row>
    <row r="534" spans="54:83" x14ac:dyDescent="0.2">
      <c r="BB534" s="314"/>
      <c r="BQ534" s="33"/>
      <c r="BR534" s="33"/>
      <c r="BS534" s="33"/>
      <c r="BT534" s="33"/>
      <c r="BU534" s="33"/>
      <c r="BV534" s="33"/>
      <c r="BW534" s="33"/>
      <c r="BX534" s="33"/>
      <c r="BY534" s="33"/>
      <c r="BZ534" s="33"/>
      <c r="CA534" s="33"/>
      <c r="CB534" s="33"/>
      <c r="CC534" s="33"/>
      <c r="CD534" s="33"/>
      <c r="CE534" s="33"/>
    </row>
    <row r="535" spans="54:83" x14ac:dyDescent="0.2">
      <c r="BB535" s="314"/>
      <c r="BQ535" s="33"/>
      <c r="BR535" s="33"/>
      <c r="BS535" s="33"/>
      <c r="BT535" s="33"/>
      <c r="BU535" s="33"/>
      <c r="BV535" s="33"/>
      <c r="BW535" s="33"/>
      <c r="BX535" s="33"/>
      <c r="BY535" s="33"/>
      <c r="BZ535" s="33"/>
      <c r="CA535" s="33"/>
      <c r="CB535" s="33"/>
      <c r="CC535" s="33"/>
      <c r="CD535" s="33"/>
      <c r="CE535" s="33"/>
    </row>
    <row r="536" spans="54:83" x14ac:dyDescent="0.2">
      <c r="BB536" s="314"/>
      <c r="BQ536" s="33"/>
      <c r="BR536" s="33"/>
      <c r="BS536" s="33"/>
      <c r="BT536" s="33"/>
      <c r="BU536" s="33"/>
      <c r="BV536" s="33"/>
      <c r="BW536" s="33"/>
      <c r="BX536" s="33"/>
      <c r="BY536" s="33"/>
      <c r="BZ536" s="33"/>
      <c r="CA536" s="33"/>
      <c r="CB536" s="33"/>
      <c r="CC536" s="33"/>
      <c r="CD536" s="33"/>
      <c r="CE536" s="33"/>
    </row>
    <row r="537" spans="54:83" x14ac:dyDescent="0.2">
      <c r="BB537" s="314"/>
      <c r="BQ537" s="33"/>
      <c r="BR537" s="33"/>
      <c r="BS537" s="33"/>
      <c r="BT537" s="33"/>
      <c r="BU537" s="33"/>
      <c r="BV537" s="33"/>
      <c r="BW537" s="33"/>
      <c r="BX537" s="33"/>
      <c r="BY537" s="33"/>
      <c r="BZ537" s="33"/>
      <c r="CA537" s="33"/>
      <c r="CB537" s="33"/>
      <c r="CC537" s="33"/>
      <c r="CD537" s="33"/>
      <c r="CE537" s="33"/>
    </row>
    <row r="538" spans="54:83" x14ac:dyDescent="0.2">
      <c r="BB538" s="314"/>
      <c r="BQ538" s="33"/>
      <c r="BR538" s="33"/>
      <c r="BS538" s="33"/>
      <c r="BT538" s="33"/>
      <c r="BU538" s="33"/>
      <c r="BV538" s="33"/>
      <c r="BW538" s="33"/>
      <c r="BX538" s="33"/>
      <c r="BY538" s="33"/>
      <c r="BZ538" s="33"/>
      <c r="CA538" s="33"/>
      <c r="CB538" s="33"/>
      <c r="CC538" s="33"/>
      <c r="CD538" s="33"/>
      <c r="CE538" s="33"/>
    </row>
    <row r="539" spans="54:83" x14ac:dyDescent="0.2">
      <c r="BB539" s="314"/>
      <c r="BQ539" s="33"/>
      <c r="BR539" s="33"/>
      <c r="BS539" s="33"/>
      <c r="BT539" s="33"/>
      <c r="BU539" s="33"/>
      <c r="BV539" s="33"/>
      <c r="BW539" s="33"/>
      <c r="BX539" s="33"/>
      <c r="BY539" s="33"/>
      <c r="BZ539" s="33"/>
      <c r="CA539" s="33"/>
      <c r="CB539" s="33"/>
      <c r="CC539" s="33"/>
      <c r="CD539" s="33"/>
      <c r="CE539" s="33"/>
    </row>
    <row r="540" spans="54:83" x14ac:dyDescent="0.2">
      <c r="BB540" s="314"/>
      <c r="BQ540" s="33"/>
      <c r="BR540" s="33"/>
      <c r="BS540" s="33"/>
      <c r="BT540" s="33"/>
      <c r="BU540" s="33"/>
      <c r="BV540" s="33"/>
      <c r="BW540" s="33"/>
      <c r="BX540" s="33"/>
      <c r="BY540" s="33"/>
      <c r="BZ540" s="33"/>
      <c r="CA540" s="33"/>
      <c r="CB540" s="33"/>
      <c r="CC540" s="33"/>
      <c r="CD540" s="33"/>
      <c r="CE540" s="33"/>
    </row>
    <row r="541" spans="54:83" x14ac:dyDescent="0.2">
      <c r="BB541" s="314"/>
      <c r="BQ541" s="33"/>
      <c r="BR541" s="33"/>
      <c r="BS541" s="33"/>
      <c r="BT541" s="33"/>
      <c r="BU541" s="33"/>
      <c r="BV541" s="33"/>
      <c r="BW541" s="33"/>
      <c r="BX541" s="33"/>
      <c r="BY541" s="33"/>
      <c r="BZ541" s="33"/>
      <c r="CA541" s="33"/>
      <c r="CB541" s="33"/>
      <c r="CC541" s="33"/>
      <c r="CD541" s="33"/>
      <c r="CE541" s="33"/>
    </row>
    <row r="542" spans="54:83" x14ac:dyDescent="0.2">
      <c r="BB542" s="314"/>
      <c r="BQ542" s="33"/>
      <c r="BR542" s="33"/>
      <c r="BS542" s="33"/>
      <c r="BT542" s="33"/>
      <c r="BU542" s="33"/>
      <c r="BV542" s="33"/>
      <c r="BW542" s="33"/>
      <c r="BX542" s="33"/>
      <c r="BY542" s="33"/>
      <c r="BZ542" s="33"/>
      <c r="CA542" s="33"/>
      <c r="CB542" s="33"/>
      <c r="CC542" s="33"/>
      <c r="CD542" s="33"/>
      <c r="CE542" s="33"/>
    </row>
    <row r="543" spans="54:83" x14ac:dyDescent="0.2">
      <c r="BB543" s="314"/>
      <c r="BQ543" s="33"/>
      <c r="BR543" s="33"/>
      <c r="BS543" s="33"/>
      <c r="BT543" s="33"/>
      <c r="BU543" s="33"/>
      <c r="BV543" s="33"/>
      <c r="BW543" s="33"/>
      <c r="BX543" s="33"/>
      <c r="BY543" s="33"/>
      <c r="BZ543" s="33"/>
      <c r="CA543" s="33"/>
      <c r="CB543" s="33"/>
      <c r="CC543" s="33"/>
      <c r="CD543" s="33"/>
      <c r="CE543" s="33"/>
    </row>
    <row r="544" spans="54:83" x14ac:dyDescent="0.2">
      <c r="BB544" s="314"/>
      <c r="BQ544" s="33"/>
      <c r="BR544" s="33"/>
      <c r="BS544" s="33"/>
      <c r="BT544" s="33"/>
      <c r="BU544" s="33"/>
      <c r="BV544" s="33"/>
      <c r="BW544" s="33"/>
      <c r="BX544" s="33"/>
      <c r="BY544" s="33"/>
      <c r="BZ544" s="33"/>
      <c r="CA544" s="33"/>
      <c r="CB544" s="33"/>
      <c r="CC544" s="33"/>
      <c r="CD544" s="33"/>
      <c r="CE544" s="33"/>
    </row>
    <row r="545" spans="54:83" x14ac:dyDescent="0.2">
      <c r="BB545" s="314"/>
      <c r="BQ545" s="33"/>
      <c r="BR545" s="33"/>
      <c r="BS545" s="33"/>
      <c r="BT545" s="33"/>
      <c r="BU545" s="33"/>
      <c r="BV545" s="33"/>
      <c r="BW545" s="33"/>
      <c r="BX545" s="33"/>
      <c r="BY545" s="33"/>
      <c r="BZ545" s="33"/>
      <c r="CA545" s="33"/>
      <c r="CB545" s="33"/>
      <c r="CC545" s="33"/>
      <c r="CD545" s="33"/>
      <c r="CE545" s="33"/>
    </row>
    <row r="546" spans="54:83" x14ac:dyDescent="0.2">
      <c r="BB546" s="314"/>
      <c r="BQ546" s="33"/>
      <c r="BR546" s="33"/>
      <c r="BS546" s="33"/>
      <c r="BT546" s="33"/>
      <c r="BU546" s="33"/>
      <c r="BV546" s="33"/>
      <c r="BW546" s="33"/>
      <c r="BX546" s="33"/>
      <c r="BY546" s="33"/>
      <c r="BZ546" s="33"/>
      <c r="CA546" s="33"/>
      <c r="CB546" s="33"/>
      <c r="CC546" s="33"/>
      <c r="CD546" s="33"/>
      <c r="CE546" s="33"/>
    </row>
    <row r="547" spans="54:83" x14ac:dyDescent="0.2">
      <c r="BB547" s="314"/>
      <c r="BQ547" s="33"/>
      <c r="BR547" s="33"/>
      <c r="BS547" s="33"/>
      <c r="BT547" s="33"/>
      <c r="BU547" s="33"/>
      <c r="BV547" s="33"/>
      <c r="BW547" s="33"/>
      <c r="BX547" s="33"/>
      <c r="BY547" s="33"/>
      <c r="BZ547" s="33"/>
      <c r="CA547" s="33"/>
      <c r="CB547" s="33"/>
      <c r="CC547" s="33"/>
      <c r="CD547" s="33"/>
      <c r="CE547" s="33"/>
    </row>
    <row r="548" spans="54:83" x14ac:dyDescent="0.2">
      <c r="BB548" s="314"/>
      <c r="BQ548" s="33"/>
      <c r="BR548" s="33"/>
      <c r="BS548" s="33"/>
      <c r="BT548" s="33"/>
      <c r="BU548" s="33"/>
      <c r="BV548" s="33"/>
      <c r="BW548" s="33"/>
      <c r="BX548" s="33"/>
      <c r="BY548" s="33"/>
      <c r="BZ548" s="33"/>
      <c r="CA548" s="33"/>
      <c r="CB548" s="33"/>
      <c r="CC548" s="33"/>
      <c r="CD548" s="33"/>
      <c r="CE548" s="33"/>
    </row>
    <row r="549" spans="54:83" x14ac:dyDescent="0.2">
      <c r="BB549" s="314"/>
      <c r="BQ549" s="33"/>
      <c r="BR549" s="33"/>
      <c r="BS549" s="33"/>
      <c r="BT549" s="33"/>
      <c r="BU549" s="33"/>
      <c r="BV549" s="33"/>
      <c r="BW549" s="33"/>
      <c r="BX549" s="33"/>
      <c r="BY549" s="33"/>
      <c r="BZ549" s="33"/>
      <c r="CA549" s="33"/>
      <c r="CB549" s="33"/>
      <c r="CC549" s="33"/>
      <c r="CD549" s="33"/>
      <c r="CE549" s="33"/>
    </row>
    <row r="550" spans="54:83" x14ac:dyDescent="0.2">
      <c r="BB550" s="314"/>
      <c r="BQ550" s="33"/>
      <c r="BR550" s="33"/>
      <c r="BS550" s="33"/>
      <c r="BT550" s="33"/>
      <c r="BU550" s="33"/>
      <c r="BV550" s="33"/>
      <c r="BW550" s="33"/>
      <c r="BX550" s="33"/>
      <c r="BY550" s="33"/>
      <c r="BZ550" s="33"/>
      <c r="CA550" s="33"/>
      <c r="CB550" s="33"/>
      <c r="CC550" s="33"/>
      <c r="CD550" s="33"/>
      <c r="CE550" s="33"/>
    </row>
    <row r="551" spans="54:83" x14ac:dyDescent="0.2">
      <c r="BB551" s="314"/>
      <c r="BQ551" s="33"/>
      <c r="BR551" s="33"/>
      <c r="BS551" s="33"/>
      <c r="BT551" s="33"/>
      <c r="BU551" s="33"/>
      <c r="BV551" s="33"/>
      <c r="BW551" s="33"/>
      <c r="BX551" s="33"/>
      <c r="BY551" s="33"/>
      <c r="BZ551" s="33"/>
      <c r="CA551" s="33"/>
      <c r="CB551" s="33"/>
      <c r="CC551" s="33"/>
      <c r="CD551" s="33"/>
      <c r="CE551" s="33"/>
    </row>
    <row r="552" spans="54:83" x14ac:dyDescent="0.2">
      <c r="BB552" s="314"/>
      <c r="BQ552" s="33"/>
      <c r="BR552" s="33"/>
      <c r="BS552" s="33"/>
      <c r="BT552" s="33"/>
      <c r="BU552" s="33"/>
      <c r="BV552" s="33"/>
      <c r="BW552" s="33"/>
      <c r="BX552" s="33"/>
      <c r="BY552" s="33"/>
      <c r="BZ552" s="33"/>
      <c r="CA552" s="33"/>
      <c r="CB552" s="33"/>
      <c r="CC552" s="33"/>
      <c r="CD552" s="33"/>
      <c r="CE552" s="33"/>
    </row>
    <row r="553" spans="54:83" x14ac:dyDescent="0.2">
      <c r="BB553" s="314"/>
      <c r="BQ553" s="33"/>
      <c r="BR553" s="33"/>
      <c r="BS553" s="33"/>
      <c r="BT553" s="33"/>
      <c r="BU553" s="33"/>
      <c r="BV553" s="33"/>
      <c r="BW553" s="33"/>
      <c r="BX553" s="33"/>
      <c r="BY553" s="33"/>
      <c r="BZ553" s="33"/>
      <c r="CA553" s="33"/>
      <c r="CB553" s="33"/>
      <c r="CC553" s="33"/>
      <c r="CD553" s="33"/>
      <c r="CE553" s="33"/>
    </row>
    <row r="554" spans="54:83" x14ac:dyDescent="0.2">
      <c r="BB554" s="314"/>
      <c r="BQ554" s="33"/>
      <c r="BR554" s="33"/>
      <c r="BS554" s="33"/>
      <c r="BT554" s="33"/>
      <c r="BU554" s="33"/>
      <c r="BV554" s="33"/>
      <c r="BW554" s="33"/>
      <c r="BX554" s="33"/>
      <c r="BY554" s="33"/>
      <c r="BZ554" s="33"/>
      <c r="CA554" s="33"/>
      <c r="CB554" s="33"/>
      <c r="CC554" s="33"/>
      <c r="CD554" s="33"/>
      <c r="CE554" s="33"/>
    </row>
    <row r="555" spans="54:83" x14ac:dyDescent="0.2">
      <c r="BB555" s="314"/>
      <c r="BQ555" s="33"/>
      <c r="BR555" s="33"/>
      <c r="BS555" s="33"/>
      <c r="BT555" s="33"/>
      <c r="BU555" s="33"/>
      <c r="BV555" s="33"/>
      <c r="BW555" s="33"/>
      <c r="BX555" s="33"/>
      <c r="BY555" s="33"/>
      <c r="BZ555" s="33"/>
      <c r="CA555" s="33"/>
      <c r="CB555" s="33"/>
      <c r="CC555" s="33"/>
      <c r="CD555" s="33"/>
      <c r="CE555" s="33"/>
    </row>
    <row r="556" spans="54:83" x14ac:dyDescent="0.2">
      <c r="BB556" s="314"/>
      <c r="BQ556" s="33"/>
      <c r="BR556" s="33"/>
      <c r="BS556" s="33"/>
      <c r="BT556" s="33"/>
      <c r="BU556" s="33"/>
      <c r="BV556" s="33"/>
      <c r="BW556" s="33"/>
      <c r="BX556" s="33"/>
      <c r="BY556" s="33"/>
      <c r="BZ556" s="33"/>
      <c r="CA556" s="33"/>
      <c r="CB556" s="33"/>
      <c r="CC556" s="33"/>
      <c r="CD556" s="33"/>
      <c r="CE556" s="33"/>
    </row>
    <row r="557" spans="54:83" x14ac:dyDescent="0.2">
      <c r="BB557" s="314"/>
      <c r="BQ557" s="33"/>
      <c r="BR557" s="33"/>
      <c r="BS557" s="33"/>
      <c r="BT557" s="33"/>
      <c r="BU557" s="33"/>
      <c r="BV557" s="33"/>
      <c r="BW557" s="33"/>
      <c r="BX557" s="33"/>
      <c r="BY557" s="33"/>
      <c r="BZ557" s="33"/>
      <c r="CA557" s="33"/>
      <c r="CB557" s="33"/>
      <c r="CC557" s="33"/>
      <c r="CD557" s="33"/>
      <c r="CE557" s="33"/>
    </row>
    <row r="558" spans="54:83" x14ac:dyDescent="0.2">
      <c r="BB558" s="314"/>
      <c r="BQ558" s="33"/>
      <c r="BR558" s="33"/>
      <c r="BS558" s="33"/>
      <c r="BT558" s="33"/>
      <c r="BU558" s="33"/>
      <c r="BV558" s="33"/>
      <c r="BW558" s="33"/>
      <c r="BX558" s="33"/>
      <c r="BY558" s="33"/>
      <c r="BZ558" s="33"/>
      <c r="CA558" s="33"/>
      <c r="CB558" s="33"/>
      <c r="CC558" s="33"/>
      <c r="CD558" s="33"/>
      <c r="CE558" s="33"/>
    </row>
    <row r="559" spans="54:83" x14ac:dyDescent="0.2">
      <c r="BB559" s="314"/>
      <c r="BQ559" s="33"/>
      <c r="BR559" s="33"/>
      <c r="BS559" s="33"/>
      <c r="BT559" s="33"/>
      <c r="BU559" s="33"/>
      <c r="BV559" s="33"/>
      <c r="BW559" s="33"/>
      <c r="BX559" s="33"/>
      <c r="BY559" s="33"/>
      <c r="BZ559" s="33"/>
      <c r="CA559" s="33"/>
      <c r="CB559" s="33"/>
      <c r="CC559" s="33"/>
      <c r="CD559" s="33"/>
      <c r="CE559" s="33"/>
    </row>
    <row r="560" spans="54:83" x14ac:dyDescent="0.2">
      <c r="BB560" s="314"/>
      <c r="BQ560" s="33"/>
      <c r="BR560" s="33"/>
      <c r="BS560" s="33"/>
      <c r="BT560" s="33"/>
      <c r="BU560" s="33"/>
      <c r="BV560" s="33"/>
      <c r="BW560" s="33"/>
      <c r="BX560" s="33"/>
      <c r="BY560" s="33"/>
      <c r="BZ560" s="33"/>
      <c r="CA560" s="33"/>
      <c r="CB560" s="33"/>
      <c r="CC560" s="33"/>
      <c r="CD560" s="33"/>
      <c r="CE560" s="33"/>
    </row>
    <row r="561" spans="54:83" x14ac:dyDescent="0.2">
      <c r="BB561" s="314"/>
      <c r="BQ561" s="33"/>
      <c r="BR561" s="33"/>
      <c r="BS561" s="33"/>
      <c r="BT561" s="33"/>
      <c r="BU561" s="33"/>
      <c r="BV561" s="33"/>
      <c r="BW561" s="33"/>
      <c r="BX561" s="33"/>
      <c r="BY561" s="33"/>
      <c r="BZ561" s="33"/>
      <c r="CA561" s="33"/>
      <c r="CB561" s="33"/>
      <c r="CC561" s="33"/>
      <c r="CD561" s="33"/>
      <c r="CE561" s="33"/>
    </row>
    <row r="562" spans="54:83" x14ac:dyDescent="0.2">
      <c r="BB562" s="314"/>
      <c r="BQ562" s="33"/>
      <c r="BR562" s="33"/>
      <c r="BS562" s="33"/>
      <c r="BT562" s="33"/>
      <c r="BU562" s="33"/>
      <c r="BV562" s="33"/>
      <c r="BW562" s="33"/>
      <c r="BX562" s="33"/>
      <c r="BY562" s="33"/>
      <c r="BZ562" s="33"/>
      <c r="CA562" s="33"/>
      <c r="CB562" s="33"/>
      <c r="CC562" s="33"/>
      <c r="CD562" s="33"/>
      <c r="CE562" s="33"/>
    </row>
    <row r="563" spans="54:83" x14ac:dyDescent="0.2">
      <c r="BB563" s="314"/>
      <c r="BQ563" s="33"/>
      <c r="BR563" s="33"/>
      <c r="BS563" s="33"/>
      <c r="BT563" s="33"/>
      <c r="BU563" s="33"/>
      <c r="BV563" s="33"/>
      <c r="BW563" s="33"/>
      <c r="BX563" s="33"/>
      <c r="BY563" s="33"/>
      <c r="BZ563" s="33"/>
      <c r="CA563" s="33"/>
      <c r="CB563" s="33"/>
      <c r="CC563" s="33"/>
      <c r="CD563" s="33"/>
      <c r="CE563" s="33"/>
    </row>
    <row r="564" spans="54:83" x14ac:dyDescent="0.2">
      <c r="BB564" s="314"/>
      <c r="BQ564" s="33"/>
      <c r="BR564" s="33"/>
      <c r="BS564" s="33"/>
      <c r="BT564" s="33"/>
      <c r="BU564" s="33"/>
      <c r="BV564" s="33"/>
      <c r="BW564" s="33"/>
      <c r="BX564" s="33"/>
      <c r="BY564" s="33"/>
      <c r="BZ564" s="33"/>
      <c r="CA564" s="33"/>
      <c r="CB564" s="33"/>
      <c r="CC564" s="33"/>
      <c r="CD564" s="33"/>
      <c r="CE564" s="33"/>
    </row>
    <row r="565" spans="54:83" x14ac:dyDescent="0.2">
      <c r="BB565" s="314"/>
      <c r="BQ565" s="33"/>
      <c r="BR565" s="33"/>
      <c r="BS565" s="33"/>
      <c r="BT565" s="33"/>
      <c r="BU565" s="33"/>
      <c r="BV565" s="33"/>
      <c r="BW565" s="33"/>
      <c r="BX565" s="33"/>
      <c r="BY565" s="33"/>
      <c r="BZ565" s="33"/>
      <c r="CA565" s="33"/>
      <c r="CB565" s="33"/>
      <c r="CC565" s="33"/>
      <c r="CD565" s="33"/>
      <c r="CE565" s="33"/>
    </row>
    <row r="566" spans="54:83" x14ac:dyDescent="0.2">
      <c r="BB566" s="314"/>
      <c r="BQ566" s="33"/>
      <c r="BR566" s="33"/>
      <c r="BS566" s="33"/>
      <c r="BT566" s="33"/>
      <c r="BU566" s="33"/>
      <c r="BV566" s="33"/>
      <c r="BW566" s="33"/>
      <c r="BX566" s="33"/>
      <c r="BY566" s="33"/>
      <c r="BZ566" s="33"/>
      <c r="CA566" s="33"/>
      <c r="CB566" s="33"/>
      <c r="CC566" s="33"/>
      <c r="CD566" s="33"/>
      <c r="CE566" s="33"/>
    </row>
    <row r="567" spans="54:83" x14ac:dyDescent="0.2">
      <c r="BB567" s="314"/>
      <c r="BQ567" s="33"/>
      <c r="BR567" s="33"/>
      <c r="BS567" s="33"/>
      <c r="BT567" s="33"/>
      <c r="BU567" s="33"/>
      <c r="BV567" s="33"/>
      <c r="BW567" s="33"/>
      <c r="BX567" s="33"/>
      <c r="BY567" s="33"/>
      <c r="BZ567" s="33"/>
      <c r="CA567" s="33"/>
      <c r="CB567" s="33"/>
      <c r="CC567" s="33"/>
      <c r="CD567" s="33"/>
      <c r="CE567" s="33"/>
    </row>
    <row r="568" spans="54:83" x14ac:dyDescent="0.2">
      <c r="BB568" s="314"/>
      <c r="BQ568" s="33"/>
      <c r="BR568" s="33"/>
      <c r="BS568" s="33"/>
      <c r="BT568" s="33"/>
      <c r="BU568" s="33"/>
      <c r="BV568" s="33"/>
      <c r="BW568" s="33"/>
      <c r="BX568" s="33"/>
      <c r="BY568" s="33"/>
      <c r="BZ568" s="33"/>
      <c r="CA568" s="33"/>
      <c r="CB568" s="33"/>
      <c r="CC568" s="33"/>
      <c r="CD568" s="33"/>
      <c r="CE568" s="33"/>
    </row>
    <row r="569" spans="54:83" x14ac:dyDescent="0.2">
      <c r="BB569" s="314"/>
      <c r="BQ569" s="33"/>
      <c r="BR569" s="33"/>
      <c r="BS569" s="33"/>
      <c r="BT569" s="33"/>
      <c r="BU569" s="33"/>
      <c r="BV569" s="33"/>
      <c r="BW569" s="33"/>
      <c r="BX569" s="33"/>
      <c r="BY569" s="33"/>
      <c r="BZ569" s="33"/>
      <c r="CA569" s="33"/>
      <c r="CB569" s="33"/>
      <c r="CC569" s="33"/>
      <c r="CD569" s="33"/>
      <c r="CE569" s="33"/>
    </row>
    <row r="570" spans="54:83" x14ac:dyDescent="0.2">
      <c r="BB570" s="314"/>
      <c r="BQ570" s="33"/>
      <c r="BR570" s="33"/>
      <c r="BS570" s="33"/>
      <c r="BT570" s="33"/>
      <c r="BU570" s="33"/>
      <c r="BV570" s="33"/>
      <c r="BW570" s="33"/>
      <c r="BX570" s="33"/>
      <c r="BY570" s="33"/>
      <c r="BZ570" s="33"/>
      <c r="CA570" s="33"/>
      <c r="CB570" s="33"/>
      <c r="CC570" s="33"/>
      <c r="CD570" s="33"/>
      <c r="CE570" s="33"/>
    </row>
    <row r="571" spans="54:83" x14ac:dyDescent="0.2">
      <c r="BB571" s="314"/>
      <c r="BQ571" s="33"/>
      <c r="BR571" s="33"/>
      <c r="BS571" s="33"/>
      <c r="BT571" s="33"/>
      <c r="BU571" s="33"/>
      <c r="BV571" s="33"/>
      <c r="BW571" s="33"/>
      <c r="BX571" s="33"/>
      <c r="BY571" s="33"/>
      <c r="BZ571" s="33"/>
      <c r="CA571" s="33"/>
      <c r="CB571" s="33"/>
      <c r="CC571" s="33"/>
      <c r="CD571" s="33"/>
      <c r="CE571" s="33"/>
    </row>
    <row r="572" spans="54:83" x14ac:dyDescent="0.2">
      <c r="BB572" s="314"/>
      <c r="BQ572" s="33"/>
      <c r="BR572" s="33"/>
      <c r="BS572" s="33"/>
      <c r="BT572" s="33"/>
      <c r="BU572" s="33"/>
      <c r="BV572" s="33"/>
      <c r="BW572" s="33"/>
      <c r="BX572" s="33"/>
      <c r="BY572" s="33"/>
      <c r="BZ572" s="33"/>
      <c r="CA572" s="33"/>
      <c r="CB572" s="33"/>
      <c r="CC572" s="33"/>
      <c r="CD572" s="33"/>
      <c r="CE572" s="33"/>
    </row>
    <row r="573" spans="54:83" x14ac:dyDescent="0.2">
      <c r="BB573" s="314"/>
      <c r="BQ573" s="33"/>
      <c r="BR573" s="33"/>
      <c r="BS573" s="33"/>
      <c r="BT573" s="33"/>
      <c r="BU573" s="33"/>
      <c r="BV573" s="33"/>
      <c r="BW573" s="33"/>
      <c r="BX573" s="33"/>
      <c r="BY573" s="33"/>
      <c r="BZ573" s="33"/>
      <c r="CA573" s="33"/>
      <c r="CB573" s="33"/>
      <c r="CC573" s="33"/>
      <c r="CD573" s="33"/>
      <c r="CE573" s="33"/>
    </row>
    <row r="574" spans="54:83" x14ac:dyDescent="0.2">
      <c r="BB574" s="314"/>
      <c r="BQ574" s="33"/>
      <c r="BR574" s="33"/>
      <c r="BS574" s="33"/>
      <c r="BT574" s="33"/>
      <c r="BU574" s="33"/>
      <c r="BV574" s="33"/>
      <c r="BW574" s="33"/>
      <c r="BX574" s="33"/>
      <c r="BY574" s="33"/>
      <c r="BZ574" s="33"/>
      <c r="CA574" s="33"/>
      <c r="CB574" s="33"/>
      <c r="CC574" s="33"/>
      <c r="CD574" s="33"/>
      <c r="CE574" s="33"/>
    </row>
    <row r="575" spans="54:83" x14ac:dyDescent="0.2">
      <c r="BB575" s="314"/>
      <c r="BQ575" s="33"/>
      <c r="BR575" s="33"/>
      <c r="BS575" s="33"/>
      <c r="BT575" s="33"/>
      <c r="BU575" s="33"/>
      <c r="BV575" s="33"/>
      <c r="BW575" s="33"/>
      <c r="BX575" s="33"/>
      <c r="BY575" s="33"/>
      <c r="BZ575" s="33"/>
      <c r="CA575" s="33"/>
      <c r="CB575" s="33"/>
      <c r="CC575" s="33"/>
      <c r="CD575" s="33"/>
      <c r="CE575" s="33"/>
    </row>
    <row r="576" spans="54:83" x14ac:dyDescent="0.2">
      <c r="BB576" s="314"/>
      <c r="BQ576" s="33"/>
      <c r="BR576" s="33"/>
      <c r="BS576" s="33"/>
      <c r="BT576" s="33"/>
      <c r="BU576" s="33"/>
      <c r="BV576" s="33"/>
      <c r="BW576" s="33"/>
      <c r="BX576" s="33"/>
      <c r="BY576" s="33"/>
      <c r="BZ576" s="33"/>
      <c r="CA576" s="33"/>
      <c r="CB576" s="33"/>
      <c r="CC576" s="33"/>
      <c r="CD576" s="33"/>
      <c r="CE576" s="33"/>
    </row>
    <row r="577" spans="54:83" x14ac:dyDescent="0.2">
      <c r="BB577" s="314"/>
      <c r="BQ577" s="33"/>
      <c r="BR577" s="33"/>
      <c r="BS577" s="33"/>
      <c r="BT577" s="33"/>
      <c r="BU577" s="33"/>
      <c r="BV577" s="33"/>
      <c r="BW577" s="33"/>
      <c r="BX577" s="33"/>
      <c r="BY577" s="33"/>
      <c r="BZ577" s="33"/>
      <c r="CA577" s="33"/>
      <c r="CB577" s="33"/>
      <c r="CC577" s="33"/>
      <c r="CD577" s="33"/>
      <c r="CE577" s="33"/>
    </row>
    <row r="578" spans="54:83" x14ac:dyDescent="0.2">
      <c r="BB578" s="314"/>
      <c r="BQ578" s="33"/>
      <c r="BR578" s="33"/>
      <c r="BS578" s="33"/>
      <c r="BT578" s="33"/>
      <c r="BU578" s="33"/>
      <c r="BV578" s="33"/>
      <c r="BW578" s="33"/>
      <c r="BX578" s="33"/>
      <c r="BY578" s="33"/>
      <c r="BZ578" s="33"/>
      <c r="CA578" s="33"/>
      <c r="CB578" s="33"/>
      <c r="CC578" s="33"/>
      <c r="CD578" s="33"/>
      <c r="CE578" s="33"/>
    </row>
    <row r="579" spans="54:83" x14ac:dyDescent="0.2">
      <c r="BB579" s="314"/>
      <c r="BQ579" s="33"/>
      <c r="BR579" s="33"/>
      <c r="BS579" s="33"/>
      <c r="BT579" s="33"/>
      <c r="BU579" s="33"/>
      <c r="BV579" s="33"/>
      <c r="BW579" s="33"/>
      <c r="BX579" s="33"/>
      <c r="BY579" s="33"/>
      <c r="BZ579" s="33"/>
      <c r="CA579" s="33"/>
      <c r="CB579" s="33"/>
      <c r="CC579" s="33"/>
      <c r="CD579" s="33"/>
      <c r="CE579" s="33"/>
    </row>
    <row r="580" spans="54:83" x14ac:dyDescent="0.2">
      <c r="BB580" s="314"/>
      <c r="BQ580" s="33"/>
      <c r="BR580" s="33"/>
      <c r="BS580" s="33"/>
      <c r="BT580" s="33"/>
      <c r="BU580" s="33"/>
      <c r="BV580" s="33"/>
      <c r="BW580" s="33"/>
      <c r="BX580" s="33"/>
      <c r="BY580" s="33"/>
      <c r="BZ580" s="33"/>
      <c r="CA580" s="33"/>
      <c r="CB580" s="33"/>
      <c r="CC580" s="33"/>
      <c r="CD580" s="33"/>
      <c r="CE580" s="33"/>
    </row>
    <row r="581" spans="54:83" x14ac:dyDescent="0.2">
      <c r="BB581" s="314"/>
      <c r="BQ581" s="33"/>
      <c r="BR581" s="33"/>
      <c r="BS581" s="33"/>
      <c r="BT581" s="33"/>
      <c r="BU581" s="33"/>
      <c r="BV581" s="33"/>
      <c r="BW581" s="33"/>
      <c r="BX581" s="33"/>
      <c r="BY581" s="33"/>
      <c r="BZ581" s="33"/>
      <c r="CA581" s="33"/>
      <c r="CB581" s="33"/>
      <c r="CC581" s="33"/>
      <c r="CD581" s="33"/>
      <c r="CE581" s="33"/>
    </row>
    <row r="582" spans="54:83" x14ac:dyDescent="0.2">
      <c r="BB582" s="314"/>
      <c r="BQ582" s="33"/>
      <c r="BR582" s="33"/>
      <c r="BS582" s="33"/>
      <c r="BT582" s="33"/>
      <c r="BU582" s="33"/>
      <c r="BV582" s="33"/>
      <c r="BW582" s="33"/>
      <c r="BX582" s="33"/>
      <c r="BY582" s="33"/>
      <c r="BZ582" s="33"/>
      <c r="CA582" s="33"/>
      <c r="CB582" s="33"/>
      <c r="CC582" s="33"/>
      <c r="CD582" s="33"/>
      <c r="CE582" s="33"/>
    </row>
    <row r="583" spans="54:83" x14ac:dyDescent="0.2">
      <c r="BB583" s="314"/>
      <c r="BQ583" s="33"/>
      <c r="BR583" s="33"/>
      <c r="BS583" s="33"/>
      <c r="BT583" s="33"/>
      <c r="BU583" s="33"/>
      <c r="BV583" s="33"/>
      <c r="BW583" s="33"/>
      <c r="BX583" s="33"/>
      <c r="BY583" s="33"/>
      <c r="BZ583" s="33"/>
      <c r="CA583" s="33"/>
      <c r="CB583" s="33"/>
      <c r="CC583" s="33"/>
      <c r="CD583" s="33"/>
      <c r="CE583" s="33"/>
    </row>
    <row r="584" spans="54:83" x14ac:dyDescent="0.2">
      <c r="BB584" s="314"/>
      <c r="BQ584" s="33"/>
      <c r="BR584" s="33"/>
      <c r="BS584" s="33"/>
      <c r="BT584" s="33"/>
      <c r="BU584" s="33"/>
      <c r="BV584" s="33"/>
      <c r="BW584" s="33"/>
      <c r="BX584" s="33"/>
      <c r="BY584" s="33"/>
      <c r="BZ584" s="33"/>
      <c r="CA584" s="33"/>
      <c r="CB584" s="33"/>
      <c r="CC584" s="33"/>
      <c r="CD584" s="33"/>
      <c r="CE584" s="33"/>
    </row>
    <row r="585" spans="54:83" x14ac:dyDescent="0.2">
      <c r="BB585" s="314"/>
      <c r="BQ585" s="33"/>
      <c r="BR585" s="33"/>
      <c r="BS585" s="33"/>
      <c r="BT585" s="33"/>
      <c r="BU585" s="33"/>
      <c r="BV585" s="33"/>
      <c r="BW585" s="33"/>
      <c r="BX585" s="33"/>
      <c r="BY585" s="33"/>
      <c r="BZ585" s="33"/>
      <c r="CA585" s="33"/>
      <c r="CB585" s="33"/>
      <c r="CC585" s="33"/>
      <c r="CD585" s="33"/>
      <c r="CE585" s="33"/>
    </row>
    <row r="586" spans="54:83" x14ac:dyDescent="0.2">
      <c r="BB586" s="314"/>
      <c r="BQ586" s="33"/>
      <c r="BR586" s="33"/>
      <c r="BS586" s="33"/>
      <c r="BT586" s="33"/>
      <c r="BU586" s="33"/>
      <c r="BV586" s="33"/>
      <c r="BW586" s="33"/>
      <c r="BX586" s="33"/>
      <c r="BY586" s="33"/>
      <c r="BZ586" s="33"/>
      <c r="CA586" s="33"/>
      <c r="CB586" s="33"/>
      <c r="CC586" s="33"/>
      <c r="CD586" s="33"/>
      <c r="CE586" s="33"/>
    </row>
    <row r="587" spans="54:83" x14ac:dyDescent="0.2">
      <c r="BB587" s="314"/>
      <c r="BQ587" s="33"/>
      <c r="BR587" s="33"/>
      <c r="BS587" s="33"/>
      <c r="BT587" s="33"/>
      <c r="BU587" s="33"/>
      <c r="BV587" s="33"/>
      <c r="BW587" s="33"/>
      <c r="BX587" s="33"/>
      <c r="BY587" s="33"/>
      <c r="BZ587" s="33"/>
      <c r="CA587" s="33"/>
      <c r="CB587" s="33"/>
      <c r="CC587" s="33"/>
      <c r="CD587" s="33"/>
      <c r="CE587" s="33"/>
    </row>
    <row r="588" spans="54:83" x14ac:dyDescent="0.2">
      <c r="BB588" s="314"/>
      <c r="BQ588" s="33"/>
      <c r="BR588" s="33"/>
      <c r="BS588" s="33"/>
      <c r="BT588" s="33"/>
      <c r="BU588" s="33"/>
      <c r="BV588" s="33"/>
      <c r="BW588" s="33"/>
      <c r="BX588" s="33"/>
      <c r="BY588" s="33"/>
      <c r="BZ588" s="33"/>
      <c r="CA588" s="33"/>
      <c r="CB588" s="33"/>
      <c r="CC588" s="33"/>
      <c r="CD588" s="33"/>
      <c r="CE588" s="33"/>
    </row>
    <row r="589" spans="54:83" x14ac:dyDescent="0.2">
      <c r="BB589" s="314"/>
      <c r="BQ589" s="33"/>
      <c r="BR589" s="33"/>
      <c r="BS589" s="33"/>
      <c r="BT589" s="33"/>
      <c r="BU589" s="33"/>
      <c r="BV589" s="33"/>
      <c r="BW589" s="33"/>
      <c r="BX589" s="33"/>
      <c r="BY589" s="33"/>
      <c r="BZ589" s="33"/>
      <c r="CA589" s="33"/>
      <c r="CB589" s="33"/>
      <c r="CC589" s="33"/>
      <c r="CD589" s="33"/>
      <c r="CE589" s="33"/>
    </row>
    <row r="590" spans="54:83" x14ac:dyDescent="0.2">
      <c r="BB590" s="314"/>
      <c r="BQ590" s="33"/>
      <c r="BR590" s="33"/>
      <c r="BS590" s="33"/>
      <c r="BT590" s="33"/>
      <c r="BU590" s="33"/>
      <c r="BV590" s="33"/>
      <c r="BW590" s="33"/>
      <c r="BX590" s="33"/>
      <c r="BY590" s="33"/>
      <c r="BZ590" s="33"/>
      <c r="CA590" s="33"/>
      <c r="CB590" s="33"/>
      <c r="CC590" s="33"/>
      <c r="CD590" s="33"/>
      <c r="CE590" s="33"/>
    </row>
    <row r="591" spans="54:83" x14ac:dyDescent="0.2">
      <c r="BB591" s="314"/>
      <c r="BQ591" s="33"/>
      <c r="BR591" s="33"/>
      <c r="BS591" s="33"/>
      <c r="BT591" s="33"/>
      <c r="BU591" s="33"/>
      <c r="BV591" s="33"/>
      <c r="BW591" s="33"/>
      <c r="BX591" s="33"/>
      <c r="BY591" s="33"/>
      <c r="BZ591" s="33"/>
      <c r="CA591" s="33"/>
      <c r="CB591" s="33"/>
      <c r="CC591" s="33"/>
      <c r="CD591" s="33"/>
      <c r="CE591" s="33"/>
    </row>
    <row r="592" spans="54:83" x14ac:dyDescent="0.2">
      <c r="BB592" s="314"/>
      <c r="BQ592" s="33"/>
      <c r="BR592" s="33"/>
      <c r="BS592" s="33"/>
      <c r="BT592" s="33"/>
      <c r="BU592" s="33"/>
      <c r="BV592" s="33"/>
      <c r="BW592" s="33"/>
      <c r="BX592" s="33"/>
      <c r="BY592" s="33"/>
      <c r="BZ592" s="33"/>
      <c r="CA592" s="33"/>
      <c r="CB592" s="33"/>
      <c r="CC592" s="33"/>
      <c r="CD592" s="33"/>
      <c r="CE592" s="33"/>
    </row>
    <row r="593" spans="54:83" x14ac:dyDescent="0.2">
      <c r="BB593" s="314"/>
      <c r="BQ593" s="33"/>
      <c r="BR593" s="33"/>
      <c r="BS593" s="33"/>
      <c r="BT593" s="33"/>
      <c r="BU593" s="33"/>
      <c r="BV593" s="33"/>
      <c r="BW593" s="33"/>
      <c r="BX593" s="33"/>
      <c r="BY593" s="33"/>
      <c r="BZ593" s="33"/>
      <c r="CA593" s="33"/>
      <c r="CB593" s="33"/>
      <c r="CC593" s="33"/>
      <c r="CD593" s="33"/>
      <c r="CE593" s="33"/>
    </row>
    <row r="594" spans="54:83" x14ac:dyDescent="0.2">
      <c r="BB594" s="314"/>
      <c r="BQ594" s="33"/>
      <c r="BR594" s="33"/>
      <c r="BS594" s="33"/>
      <c r="BT594" s="33"/>
      <c r="BU594" s="33"/>
      <c r="BV594" s="33"/>
      <c r="BW594" s="33"/>
      <c r="BX594" s="33"/>
      <c r="BY594" s="33"/>
      <c r="BZ594" s="33"/>
      <c r="CA594" s="33"/>
      <c r="CB594" s="33"/>
      <c r="CC594" s="33"/>
      <c r="CD594" s="33"/>
      <c r="CE594" s="33"/>
    </row>
    <row r="595" spans="54:83" x14ac:dyDescent="0.2">
      <c r="BB595" s="314"/>
      <c r="BQ595" s="33"/>
      <c r="BR595" s="33"/>
      <c r="BS595" s="33"/>
      <c r="BT595" s="33"/>
      <c r="BU595" s="33"/>
      <c r="BV595" s="33"/>
      <c r="BW595" s="33"/>
      <c r="BX595" s="33"/>
      <c r="BY595" s="33"/>
      <c r="BZ595" s="33"/>
      <c r="CA595" s="33"/>
      <c r="CB595" s="33"/>
      <c r="CC595" s="33"/>
      <c r="CD595" s="33"/>
      <c r="CE595" s="33"/>
    </row>
    <row r="596" spans="54:83" x14ac:dyDescent="0.2">
      <c r="BB596" s="314"/>
      <c r="BQ596" s="33"/>
      <c r="BR596" s="33"/>
      <c r="BS596" s="33"/>
      <c r="BT596" s="33"/>
      <c r="BU596" s="33"/>
      <c r="BV596" s="33"/>
      <c r="BW596" s="33"/>
      <c r="BX596" s="33"/>
      <c r="BY596" s="33"/>
      <c r="BZ596" s="33"/>
      <c r="CA596" s="33"/>
      <c r="CB596" s="33"/>
      <c r="CC596" s="33"/>
      <c r="CD596" s="33"/>
      <c r="CE596" s="33"/>
    </row>
    <row r="597" spans="54:83" x14ac:dyDescent="0.2">
      <c r="BB597" s="314"/>
      <c r="BQ597" s="33"/>
      <c r="BR597" s="33"/>
      <c r="BS597" s="33"/>
      <c r="BT597" s="33"/>
      <c r="BU597" s="33"/>
      <c r="BV597" s="33"/>
      <c r="BW597" s="33"/>
      <c r="BX597" s="33"/>
      <c r="BY597" s="33"/>
      <c r="BZ597" s="33"/>
      <c r="CA597" s="33"/>
      <c r="CB597" s="33"/>
      <c r="CC597" s="33"/>
      <c r="CD597" s="33"/>
      <c r="CE597" s="33"/>
    </row>
    <row r="598" spans="54:83" x14ac:dyDescent="0.2">
      <c r="BB598" s="314"/>
      <c r="BQ598" s="33"/>
      <c r="BR598" s="33"/>
      <c r="BS598" s="33"/>
      <c r="BT598" s="33"/>
      <c r="BU598" s="33"/>
      <c r="BV598" s="33"/>
      <c r="BW598" s="33"/>
      <c r="BX598" s="33"/>
      <c r="BY598" s="33"/>
      <c r="BZ598" s="33"/>
      <c r="CA598" s="33"/>
      <c r="CB598" s="33"/>
      <c r="CC598" s="33"/>
      <c r="CD598" s="33"/>
      <c r="CE598" s="33"/>
    </row>
    <row r="599" spans="54:83" x14ac:dyDescent="0.2">
      <c r="BB599" s="314"/>
      <c r="BQ599" s="33"/>
      <c r="BR599" s="33"/>
      <c r="BS599" s="33"/>
      <c r="BT599" s="33"/>
      <c r="BU599" s="33"/>
      <c r="BV599" s="33"/>
      <c r="BW599" s="33"/>
      <c r="BX599" s="33"/>
      <c r="BY599" s="33"/>
      <c r="BZ599" s="33"/>
      <c r="CA599" s="33"/>
      <c r="CB599" s="33"/>
      <c r="CC599" s="33"/>
      <c r="CD599" s="33"/>
      <c r="CE599" s="33"/>
    </row>
    <row r="600" spans="54:83" x14ac:dyDescent="0.2">
      <c r="BB600" s="314"/>
      <c r="BQ600" s="33"/>
      <c r="BR600" s="33"/>
      <c r="BS600" s="33"/>
      <c r="BT600" s="33"/>
      <c r="BU600" s="33"/>
      <c r="BV600" s="33"/>
      <c r="BW600" s="33"/>
      <c r="BX600" s="33"/>
      <c r="BY600" s="33"/>
      <c r="BZ600" s="33"/>
      <c r="CA600" s="33"/>
      <c r="CB600" s="33"/>
      <c r="CC600" s="33"/>
      <c r="CD600" s="33"/>
      <c r="CE600" s="33"/>
    </row>
    <row r="601" spans="54:83" x14ac:dyDescent="0.2">
      <c r="BB601" s="314"/>
      <c r="BQ601" s="33"/>
      <c r="BR601" s="33"/>
      <c r="BS601" s="33"/>
      <c r="BT601" s="33"/>
      <c r="BU601" s="33"/>
      <c r="BV601" s="33"/>
      <c r="BW601" s="33"/>
      <c r="BX601" s="33"/>
      <c r="BY601" s="33"/>
      <c r="BZ601" s="33"/>
      <c r="CA601" s="33"/>
      <c r="CB601" s="33"/>
      <c r="CC601" s="33"/>
      <c r="CD601" s="33"/>
      <c r="CE601" s="33"/>
    </row>
    <row r="602" spans="54:83" x14ac:dyDescent="0.2">
      <c r="BB602" s="314"/>
      <c r="BQ602" s="33"/>
      <c r="BR602" s="33"/>
      <c r="BS602" s="33"/>
      <c r="BT602" s="33"/>
      <c r="BU602" s="33"/>
      <c r="BV602" s="33"/>
      <c r="BW602" s="33"/>
      <c r="BX602" s="33"/>
      <c r="BY602" s="33"/>
      <c r="BZ602" s="33"/>
      <c r="CA602" s="33"/>
      <c r="CB602" s="33"/>
      <c r="CC602" s="33"/>
      <c r="CD602" s="33"/>
      <c r="CE602" s="33"/>
    </row>
    <row r="603" spans="54:83" x14ac:dyDescent="0.2">
      <c r="BB603" s="314"/>
      <c r="BQ603" s="33"/>
      <c r="BR603" s="33"/>
      <c r="BS603" s="33"/>
      <c r="BT603" s="33"/>
      <c r="BU603" s="33"/>
      <c r="BV603" s="33"/>
      <c r="BW603" s="33"/>
      <c r="BX603" s="33"/>
      <c r="BY603" s="33"/>
      <c r="BZ603" s="33"/>
      <c r="CA603" s="33"/>
      <c r="CB603" s="33"/>
      <c r="CC603" s="33"/>
      <c r="CD603" s="33"/>
      <c r="CE603" s="33"/>
    </row>
    <row r="604" spans="54:83" x14ac:dyDescent="0.2">
      <c r="BB604" s="314"/>
      <c r="BQ604" s="33"/>
      <c r="BR604" s="33"/>
      <c r="BS604" s="33"/>
      <c r="BT604" s="33"/>
      <c r="BU604" s="33"/>
      <c r="BV604" s="33"/>
      <c r="BW604" s="33"/>
      <c r="BX604" s="33"/>
      <c r="BY604" s="33"/>
      <c r="BZ604" s="33"/>
      <c r="CA604" s="33"/>
      <c r="CB604" s="33"/>
      <c r="CC604" s="33"/>
      <c r="CD604" s="33"/>
      <c r="CE604" s="33"/>
    </row>
    <row r="605" spans="54:83" x14ac:dyDescent="0.2">
      <c r="BB605" s="314"/>
      <c r="BQ605" s="33"/>
      <c r="BR605" s="33"/>
      <c r="BS605" s="33"/>
      <c r="BT605" s="33"/>
      <c r="BU605" s="33"/>
      <c r="BV605" s="33"/>
      <c r="BW605" s="33"/>
      <c r="BX605" s="33"/>
      <c r="BY605" s="33"/>
      <c r="BZ605" s="33"/>
      <c r="CA605" s="33"/>
      <c r="CB605" s="33"/>
      <c r="CC605" s="33"/>
      <c r="CD605" s="33"/>
      <c r="CE605" s="33"/>
    </row>
    <row r="606" spans="54:83" x14ac:dyDescent="0.2">
      <c r="BB606" s="314"/>
      <c r="BQ606" s="33"/>
      <c r="BR606" s="33"/>
      <c r="BS606" s="33"/>
      <c r="BT606" s="33"/>
      <c r="BU606" s="33"/>
      <c r="BV606" s="33"/>
      <c r="BW606" s="33"/>
      <c r="BX606" s="33"/>
      <c r="BY606" s="33"/>
      <c r="BZ606" s="33"/>
      <c r="CA606" s="33"/>
      <c r="CB606" s="33"/>
      <c r="CC606" s="33"/>
      <c r="CD606" s="33"/>
      <c r="CE606" s="33"/>
    </row>
    <row r="607" spans="54:83" x14ac:dyDescent="0.2">
      <c r="BB607" s="314"/>
      <c r="BQ607" s="33"/>
      <c r="BR607" s="33"/>
      <c r="BS607" s="33"/>
      <c r="BT607" s="33"/>
      <c r="BU607" s="33"/>
      <c r="BV607" s="33"/>
      <c r="BW607" s="33"/>
      <c r="BX607" s="33"/>
      <c r="BY607" s="33"/>
      <c r="BZ607" s="33"/>
      <c r="CA607" s="33"/>
      <c r="CB607" s="33"/>
      <c r="CC607" s="33"/>
      <c r="CD607" s="33"/>
      <c r="CE607" s="33"/>
    </row>
    <row r="608" spans="54:83" x14ac:dyDescent="0.2">
      <c r="BB608" s="314"/>
      <c r="BQ608" s="33"/>
      <c r="BR608" s="33"/>
      <c r="BS608" s="33"/>
      <c r="BT608" s="33"/>
      <c r="BU608" s="33"/>
      <c r="BV608" s="33"/>
      <c r="BW608" s="33"/>
      <c r="BX608" s="33"/>
      <c r="BY608" s="33"/>
      <c r="BZ608" s="33"/>
      <c r="CA608" s="33"/>
      <c r="CB608" s="33"/>
      <c r="CC608" s="33"/>
      <c r="CD608" s="33"/>
      <c r="CE608" s="33"/>
    </row>
    <row r="609" spans="54:83" x14ac:dyDescent="0.2">
      <c r="BB609" s="314"/>
      <c r="BQ609" s="33"/>
      <c r="BR609" s="33"/>
      <c r="BS609" s="33"/>
      <c r="BT609" s="33"/>
      <c r="BU609" s="33"/>
      <c r="BV609" s="33"/>
      <c r="BW609" s="33"/>
      <c r="BX609" s="33"/>
      <c r="BY609" s="33"/>
      <c r="BZ609" s="33"/>
      <c r="CA609" s="33"/>
      <c r="CB609" s="33"/>
      <c r="CC609" s="33"/>
      <c r="CD609" s="33"/>
      <c r="CE609" s="33"/>
    </row>
    <row r="610" spans="54:83" x14ac:dyDescent="0.2">
      <c r="BB610" s="314"/>
      <c r="BQ610" s="33"/>
      <c r="BR610" s="33"/>
      <c r="BS610" s="33"/>
      <c r="BT610" s="33"/>
      <c r="BU610" s="33"/>
      <c r="BV610" s="33"/>
      <c r="BW610" s="33"/>
      <c r="BX610" s="33"/>
      <c r="BY610" s="33"/>
      <c r="BZ610" s="33"/>
      <c r="CA610" s="33"/>
      <c r="CB610" s="33"/>
      <c r="CC610" s="33"/>
      <c r="CD610" s="33"/>
      <c r="CE610" s="33"/>
    </row>
    <row r="611" spans="54:83" x14ac:dyDescent="0.2">
      <c r="BB611" s="314"/>
      <c r="BQ611" s="33"/>
      <c r="BR611" s="33"/>
      <c r="BS611" s="33"/>
      <c r="BT611" s="33"/>
      <c r="BU611" s="33"/>
      <c r="BV611" s="33"/>
      <c r="BW611" s="33"/>
      <c r="BX611" s="33"/>
      <c r="BY611" s="33"/>
      <c r="BZ611" s="33"/>
      <c r="CA611" s="33"/>
      <c r="CB611" s="33"/>
      <c r="CC611" s="33"/>
      <c r="CD611" s="33"/>
      <c r="CE611" s="33"/>
    </row>
    <row r="612" spans="54:83" x14ac:dyDescent="0.2">
      <c r="BB612" s="314"/>
      <c r="BQ612" s="33"/>
      <c r="BR612" s="33"/>
      <c r="BS612" s="33"/>
      <c r="BT612" s="33"/>
      <c r="BU612" s="33"/>
      <c r="BV612" s="33"/>
      <c r="BW612" s="33"/>
      <c r="BX612" s="33"/>
      <c r="BY612" s="33"/>
      <c r="BZ612" s="33"/>
      <c r="CA612" s="33"/>
      <c r="CB612" s="33"/>
      <c r="CC612" s="33"/>
      <c r="CD612" s="33"/>
      <c r="CE612" s="33"/>
    </row>
    <row r="613" spans="54:83" x14ac:dyDescent="0.2">
      <c r="BB613" s="314"/>
      <c r="BQ613" s="33"/>
      <c r="BR613" s="33"/>
      <c r="BS613" s="33"/>
      <c r="BT613" s="33"/>
      <c r="BU613" s="33"/>
      <c r="BV613" s="33"/>
      <c r="BW613" s="33"/>
      <c r="BX613" s="33"/>
      <c r="BY613" s="33"/>
      <c r="BZ613" s="33"/>
      <c r="CA613" s="33"/>
      <c r="CB613" s="33"/>
      <c r="CC613" s="33"/>
      <c r="CD613" s="33"/>
      <c r="CE613" s="33"/>
    </row>
    <row r="614" spans="54:83" x14ac:dyDescent="0.2">
      <c r="BB614" s="314"/>
      <c r="BQ614" s="33"/>
      <c r="BR614" s="33"/>
      <c r="BS614" s="33"/>
      <c r="BT614" s="33"/>
      <c r="BU614" s="33"/>
      <c r="BV614" s="33"/>
      <c r="BW614" s="33"/>
      <c r="BX614" s="33"/>
      <c r="BY614" s="33"/>
      <c r="BZ614" s="33"/>
      <c r="CA614" s="33"/>
      <c r="CB614" s="33"/>
      <c r="CC614" s="33"/>
      <c r="CD614" s="33"/>
      <c r="CE614" s="33"/>
    </row>
    <row r="615" spans="54:83" x14ac:dyDescent="0.2">
      <c r="BB615" s="314"/>
      <c r="BQ615" s="33"/>
      <c r="BR615" s="33"/>
      <c r="BS615" s="33"/>
      <c r="BT615" s="33"/>
      <c r="BU615" s="33"/>
      <c r="BV615" s="33"/>
      <c r="BW615" s="33"/>
      <c r="BX615" s="33"/>
      <c r="BY615" s="33"/>
      <c r="BZ615" s="33"/>
      <c r="CA615" s="33"/>
      <c r="CB615" s="33"/>
      <c r="CC615" s="33"/>
      <c r="CD615" s="33"/>
      <c r="CE615" s="33"/>
    </row>
    <row r="616" spans="54:83" x14ac:dyDescent="0.2">
      <c r="BB616" s="314"/>
      <c r="BQ616" s="33"/>
      <c r="BR616" s="33"/>
      <c r="BS616" s="33"/>
      <c r="BT616" s="33"/>
      <c r="BU616" s="33"/>
      <c r="BV616" s="33"/>
      <c r="BW616" s="33"/>
      <c r="BX616" s="33"/>
      <c r="BY616" s="33"/>
      <c r="BZ616" s="33"/>
      <c r="CA616" s="33"/>
      <c r="CB616" s="33"/>
      <c r="CC616" s="33"/>
      <c r="CD616" s="33"/>
      <c r="CE616" s="33"/>
    </row>
    <row r="617" spans="54:83" x14ac:dyDescent="0.2">
      <c r="BB617" s="314"/>
      <c r="BQ617" s="33"/>
      <c r="BR617" s="33"/>
      <c r="BS617" s="33"/>
      <c r="BT617" s="33"/>
      <c r="BU617" s="33"/>
      <c r="BV617" s="33"/>
      <c r="BW617" s="33"/>
      <c r="BX617" s="33"/>
      <c r="BY617" s="33"/>
      <c r="BZ617" s="33"/>
      <c r="CA617" s="33"/>
      <c r="CB617" s="33"/>
      <c r="CC617" s="33"/>
      <c r="CD617" s="33"/>
      <c r="CE617" s="33"/>
    </row>
    <row r="618" spans="54:83" x14ac:dyDescent="0.2">
      <c r="BB618" s="314"/>
      <c r="BQ618" s="33"/>
      <c r="BR618" s="33"/>
      <c r="BS618" s="33"/>
      <c r="BT618" s="33"/>
      <c r="BU618" s="33"/>
      <c r="BV618" s="33"/>
      <c r="BW618" s="33"/>
      <c r="BX618" s="33"/>
      <c r="BY618" s="33"/>
      <c r="BZ618" s="33"/>
      <c r="CA618" s="33"/>
      <c r="CB618" s="33"/>
      <c r="CC618" s="33"/>
      <c r="CD618" s="33"/>
      <c r="CE618" s="33"/>
    </row>
    <row r="619" spans="54:83" x14ac:dyDescent="0.2">
      <c r="BB619" s="314"/>
      <c r="BQ619" s="33"/>
      <c r="BR619" s="33"/>
      <c r="BS619" s="33"/>
      <c r="BT619" s="33"/>
      <c r="BU619" s="33"/>
      <c r="BV619" s="33"/>
      <c r="BW619" s="33"/>
      <c r="BX619" s="33"/>
      <c r="BY619" s="33"/>
      <c r="BZ619" s="33"/>
      <c r="CA619" s="33"/>
      <c r="CB619" s="33"/>
      <c r="CC619" s="33"/>
      <c r="CD619" s="33"/>
      <c r="CE619" s="33"/>
    </row>
    <row r="620" spans="54:83" x14ac:dyDescent="0.2">
      <c r="BB620" s="314"/>
      <c r="BQ620" s="33"/>
      <c r="BR620" s="33"/>
      <c r="BS620" s="33"/>
      <c r="BT620" s="33"/>
      <c r="BU620" s="33"/>
      <c r="BV620" s="33"/>
      <c r="BW620" s="33"/>
      <c r="BX620" s="33"/>
      <c r="BY620" s="33"/>
      <c r="BZ620" s="33"/>
      <c r="CA620" s="33"/>
      <c r="CB620" s="33"/>
      <c r="CC620" s="33"/>
      <c r="CD620" s="33"/>
      <c r="CE620" s="33"/>
    </row>
    <row r="621" spans="54:83" x14ac:dyDescent="0.2">
      <c r="BB621" s="314"/>
      <c r="BQ621" s="33"/>
      <c r="BR621" s="33"/>
      <c r="BS621" s="33"/>
      <c r="BT621" s="33"/>
      <c r="BU621" s="33"/>
      <c r="BV621" s="33"/>
      <c r="BW621" s="33"/>
      <c r="BX621" s="33"/>
      <c r="BY621" s="33"/>
      <c r="BZ621" s="33"/>
      <c r="CA621" s="33"/>
      <c r="CB621" s="33"/>
      <c r="CC621" s="33"/>
      <c r="CD621" s="33"/>
      <c r="CE621" s="33"/>
    </row>
    <row r="622" spans="54:83" x14ac:dyDescent="0.2">
      <c r="BB622" s="314"/>
      <c r="BQ622" s="33"/>
      <c r="BR622" s="33"/>
      <c r="BS622" s="33"/>
      <c r="BT622" s="33"/>
      <c r="BU622" s="33"/>
      <c r="BV622" s="33"/>
      <c r="BW622" s="33"/>
      <c r="BX622" s="33"/>
      <c r="BY622" s="33"/>
      <c r="BZ622" s="33"/>
      <c r="CA622" s="33"/>
      <c r="CB622" s="33"/>
      <c r="CC622" s="33"/>
      <c r="CD622" s="33"/>
      <c r="CE622" s="33"/>
    </row>
    <row r="623" spans="54:83" x14ac:dyDescent="0.2">
      <c r="BB623" s="314"/>
      <c r="BQ623" s="33"/>
      <c r="BR623" s="33"/>
      <c r="BS623" s="33"/>
      <c r="BT623" s="33"/>
      <c r="BU623" s="33"/>
      <c r="BV623" s="33"/>
      <c r="BW623" s="33"/>
      <c r="BX623" s="33"/>
      <c r="BY623" s="33"/>
      <c r="BZ623" s="33"/>
      <c r="CA623" s="33"/>
      <c r="CB623" s="33"/>
      <c r="CC623" s="33"/>
      <c r="CD623" s="33"/>
      <c r="CE623" s="33"/>
    </row>
    <row r="624" spans="54:83" x14ac:dyDescent="0.2">
      <c r="BB624" s="314"/>
      <c r="BQ624" s="33"/>
      <c r="BR624" s="33"/>
      <c r="BS624" s="33"/>
      <c r="BT624" s="33"/>
      <c r="BU624" s="33"/>
      <c r="BV624" s="33"/>
      <c r="BW624" s="33"/>
      <c r="BX624" s="33"/>
      <c r="BY624" s="33"/>
      <c r="BZ624" s="33"/>
      <c r="CA624" s="33"/>
      <c r="CB624" s="33"/>
      <c r="CC624" s="33"/>
      <c r="CD624" s="33"/>
      <c r="CE624" s="33"/>
    </row>
    <row r="625" spans="54:83" x14ac:dyDescent="0.2">
      <c r="BB625" s="314"/>
      <c r="BQ625" s="33"/>
      <c r="BR625" s="33"/>
      <c r="BS625" s="33"/>
      <c r="BT625" s="33"/>
      <c r="BU625" s="33"/>
      <c r="BV625" s="33"/>
      <c r="BW625" s="33"/>
      <c r="BX625" s="33"/>
      <c r="BY625" s="33"/>
      <c r="BZ625" s="33"/>
      <c r="CA625" s="33"/>
      <c r="CB625" s="33"/>
      <c r="CC625" s="33"/>
      <c r="CD625" s="33"/>
      <c r="CE625" s="33"/>
    </row>
    <row r="626" spans="54:83" x14ac:dyDescent="0.2">
      <c r="BB626" s="314"/>
      <c r="BQ626" s="33"/>
      <c r="BR626" s="33"/>
      <c r="BS626" s="33"/>
      <c r="BT626" s="33"/>
      <c r="BU626" s="33"/>
      <c r="BV626" s="33"/>
      <c r="BW626" s="33"/>
      <c r="BX626" s="33"/>
      <c r="BY626" s="33"/>
      <c r="BZ626" s="33"/>
      <c r="CA626" s="33"/>
      <c r="CB626" s="33"/>
      <c r="CC626" s="33"/>
      <c r="CD626" s="33"/>
      <c r="CE626" s="33"/>
    </row>
    <row r="627" spans="54:83" x14ac:dyDescent="0.2">
      <c r="BB627" s="314"/>
      <c r="BQ627" s="33"/>
      <c r="BR627" s="33"/>
      <c r="BS627" s="33"/>
      <c r="BT627" s="33"/>
      <c r="BU627" s="33"/>
      <c r="BV627" s="33"/>
      <c r="BW627" s="33"/>
      <c r="BX627" s="33"/>
      <c r="BY627" s="33"/>
      <c r="BZ627" s="33"/>
      <c r="CA627" s="33"/>
      <c r="CB627" s="33"/>
      <c r="CC627" s="33"/>
      <c r="CD627" s="33"/>
      <c r="CE627" s="33"/>
    </row>
    <row r="628" spans="54:83" x14ac:dyDescent="0.2">
      <c r="BB628" s="314"/>
      <c r="BQ628" s="33"/>
      <c r="BR628" s="33"/>
      <c r="BS628" s="33"/>
      <c r="BT628" s="33"/>
      <c r="BU628" s="33"/>
      <c r="BV628" s="33"/>
      <c r="BW628" s="33"/>
      <c r="BX628" s="33"/>
      <c r="BY628" s="33"/>
      <c r="BZ628" s="33"/>
      <c r="CA628" s="33"/>
      <c r="CB628" s="33"/>
      <c r="CC628" s="33"/>
      <c r="CD628" s="33"/>
      <c r="CE628" s="33"/>
    </row>
    <row r="629" spans="54:83" x14ac:dyDescent="0.2">
      <c r="BB629" s="314"/>
      <c r="BQ629" s="33"/>
      <c r="BR629" s="33"/>
      <c r="BS629" s="33"/>
      <c r="BT629" s="33"/>
      <c r="BU629" s="33"/>
      <c r="BV629" s="33"/>
      <c r="BW629" s="33"/>
      <c r="BX629" s="33"/>
      <c r="BY629" s="33"/>
      <c r="BZ629" s="33"/>
      <c r="CA629" s="33"/>
      <c r="CB629" s="33"/>
      <c r="CC629" s="33"/>
      <c r="CD629" s="33"/>
      <c r="CE629" s="33"/>
    </row>
    <row r="630" spans="54:83" x14ac:dyDescent="0.2">
      <c r="BB630" s="314"/>
      <c r="BQ630" s="33"/>
      <c r="BR630" s="33"/>
      <c r="BS630" s="33"/>
      <c r="BT630" s="33"/>
      <c r="BU630" s="33"/>
      <c r="BV630" s="33"/>
      <c r="BW630" s="33"/>
      <c r="BX630" s="33"/>
      <c r="BY630" s="33"/>
      <c r="BZ630" s="33"/>
      <c r="CA630" s="33"/>
      <c r="CB630" s="33"/>
      <c r="CC630" s="33"/>
      <c r="CD630" s="33"/>
      <c r="CE630" s="33"/>
    </row>
    <row r="631" spans="54:83" x14ac:dyDescent="0.2">
      <c r="BB631" s="314"/>
      <c r="BQ631" s="33"/>
      <c r="BR631" s="33"/>
      <c r="BS631" s="33"/>
      <c r="BT631" s="33"/>
      <c r="BU631" s="33"/>
      <c r="BV631" s="33"/>
      <c r="BW631" s="33"/>
      <c r="BX631" s="33"/>
      <c r="BY631" s="33"/>
      <c r="BZ631" s="33"/>
      <c r="CA631" s="33"/>
      <c r="CB631" s="33"/>
      <c r="CC631" s="33"/>
      <c r="CD631" s="33"/>
      <c r="CE631" s="33"/>
    </row>
    <row r="632" spans="54:83" x14ac:dyDescent="0.2">
      <c r="BB632" s="314"/>
      <c r="BQ632" s="33"/>
      <c r="BR632" s="33"/>
      <c r="BS632" s="33"/>
      <c r="BT632" s="33"/>
      <c r="BU632" s="33"/>
      <c r="BV632" s="33"/>
      <c r="BW632" s="33"/>
      <c r="BX632" s="33"/>
      <c r="BY632" s="33"/>
      <c r="BZ632" s="33"/>
      <c r="CA632" s="33"/>
      <c r="CB632" s="33"/>
      <c r="CC632" s="33"/>
      <c r="CD632" s="33"/>
      <c r="CE632" s="33"/>
    </row>
    <row r="633" spans="54:83" x14ac:dyDescent="0.2">
      <c r="BB633" s="314"/>
      <c r="BQ633" s="33"/>
      <c r="BR633" s="33"/>
      <c r="BS633" s="33"/>
      <c r="BT633" s="33"/>
      <c r="BU633" s="33"/>
      <c r="BV633" s="33"/>
      <c r="BW633" s="33"/>
      <c r="BX633" s="33"/>
      <c r="BY633" s="33"/>
      <c r="BZ633" s="33"/>
      <c r="CA633" s="33"/>
      <c r="CB633" s="33"/>
      <c r="CC633" s="33"/>
      <c r="CD633" s="33"/>
      <c r="CE633" s="33"/>
    </row>
    <row r="634" spans="54:83" x14ac:dyDescent="0.2">
      <c r="BB634" s="314"/>
      <c r="BQ634" s="33"/>
      <c r="BR634" s="33"/>
      <c r="BS634" s="33"/>
      <c r="BT634" s="33"/>
      <c r="BU634" s="33"/>
      <c r="BV634" s="33"/>
      <c r="BW634" s="33"/>
      <c r="BX634" s="33"/>
      <c r="BY634" s="33"/>
      <c r="BZ634" s="33"/>
      <c r="CA634" s="33"/>
      <c r="CB634" s="33"/>
      <c r="CC634" s="33"/>
      <c r="CD634" s="33"/>
      <c r="CE634" s="33"/>
    </row>
    <row r="635" spans="54:83" x14ac:dyDescent="0.2">
      <c r="BB635" s="314"/>
      <c r="BQ635" s="33"/>
      <c r="BR635" s="33"/>
      <c r="BS635" s="33"/>
      <c r="BT635" s="33"/>
      <c r="BU635" s="33"/>
      <c r="BV635" s="33"/>
      <c r="BW635" s="33"/>
      <c r="BX635" s="33"/>
      <c r="BY635" s="33"/>
      <c r="BZ635" s="33"/>
      <c r="CA635" s="33"/>
      <c r="CB635" s="33"/>
      <c r="CC635" s="33"/>
      <c r="CD635" s="33"/>
      <c r="CE635" s="33"/>
    </row>
    <row r="636" spans="54:83" x14ac:dyDescent="0.2">
      <c r="BB636" s="314"/>
      <c r="BQ636" s="33"/>
      <c r="BR636" s="33"/>
      <c r="BS636" s="33"/>
      <c r="BT636" s="33"/>
      <c r="BU636" s="33"/>
      <c r="BV636" s="33"/>
      <c r="BW636" s="33"/>
      <c r="BX636" s="33"/>
      <c r="BY636" s="33"/>
      <c r="BZ636" s="33"/>
      <c r="CA636" s="33"/>
      <c r="CB636" s="33"/>
      <c r="CC636" s="33"/>
      <c r="CD636" s="33"/>
      <c r="CE636" s="33"/>
    </row>
    <row r="637" spans="54:83" x14ac:dyDescent="0.2">
      <c r="BB637" s="314"/>
      <c r="BQ637" s="33"/>
      <c r="BR637" s="33"/>
      <c r="BS637" s="33"/>
      <c r="BT637" s="33"/>
      <c r="BU637" s="33"/>
      <c r="BV637" s="33"/>
      <c r="BW637" s="33"/>
      <c r="BX637" s="33"/>
      <c r="BY637" s="33"/>
      <c r="BZ637" s="33"/>
      <c r="CA637" s="33"/>
      <c r="CB637" s="33"/>
      <c r="CC637" s="33"/>
      <c r="CD637" s="33"/>
      <c r="CE637" s="33"/>
    </row>
    <row r="638" spans="54:83" x14ac:dyDescent="0.2">
      <c r="BB638" s="314"/>
      <c r="BQ638" s="33"/>
      <c r="BR638" s="33"/>
      <c r="BS638" s="33"/>
      <c r="BT638" s="33"/>
      <c r="BU638" s="33"/>
      <c r="BV638" s="33"/>
      <c r="BW638" s="33"/>
      <c r="BX638" s="33"/>
      <c r="BY638" s="33"/>
      <c r="BZ638" s="33"/>
      <c r="CA638" s="33"/>
      <c r="CB638" s="33"/>
      <c r="CC638" s="33"/>
      <c r="CD638" s="33"/>
      <c r="CE638" s="33"/>
    </row>
    <row r="639" spans="54:83" x14ac:dyDescent="0.2">
      <c r="BB639" s="314"/>
      <c r="BQ639" s="33"/>
      <c r="BR639" s="33"/>
      <c r="BS639" s="33"/>
      <c r="BT639" s="33"/>
      <c r="BU639" s="33"/>
      <c r="BV639" s="33"/>
      <c r="BW639" s="33"/>
      <c r="BX639" s="33"/>
      <c r="BY639" s="33"/>
      <c r="BZ639" s="33"/>
      <c r="CA639" s="33"/>
      <c r="CB639" s="33"/>
      <c r="CC639" s="33"/>
      <c r="CD639" s="33"/>
      <c r="CE639" s="33"/>
    </row>
    <row r="640" spans="54:83" x14ac:dyDescent="0.2">
      <c r="BB640" s="314"/>
      <c r="BQ640" s="33"/>
      <c r="BR640" s="33"/>
      <c r="BS640" s="33"/>
      <c r="BT640" s="33"/>
      <c r="BU640" s="33"/>
      <c r="BV640" s="33"/>
      <c r="BW640" s="33"/>
      <c r="BX640" s="33"/>
      <c r="BY640" s="33"/>
      <c r="BZ640" s="33"/>
      <c r="CA640" s="33"/>
      <c r="CB640" s="33"/>
      <c r="CC640" s="33"/>
      <c r="CD640" s="33"/>
      <c r="CE640" s="33"/>
    </row>
    <row r="641" spans="54:83" x14ac:dyDescent="0.2">
      <c r="BB641" s="314"/>
      <c r="BQ641" s="33"/>
      <c r="BR641" s="33"/>
      <c r="BS641" s="33"/>
      <c r="BT641" s="33"/>
      <c r="BU641" s="33"/>
      <c r="BV641" s="33"/>
      <c r="BW641" s="33"/>
      <c r="BX641" s="33"/>
      <c r="BY641" s="33"/>
      <c r="BZ641" s="33"/>
      <c r="CA641" s="33"/>
      <c r="CB641" s="33"/>
      <c r="CC641" s="33"/>
      <c r="CD641" s="33"/>
      <c r="CE641" s="33"/>
    </row>
    <row r="642" spans="54:83" x14ac:dyDescent="0.2">
      <c r="BB642" s="314"/>
      <c r="BQ642" s="33"/>
      <c r="BR642" s="33"/>
      <c r="BS642" s="33"/>
      <c r="BT642" s="33"/>
      <c r="BU642" s="33"/>
      <c r="BV642" s="33"/>
      <c r="BW642" s="33"/>
      <c r="BX642" s="33"/>
      <c r="BY642" s="33"/>
      <c r="BZ642" s="33"/>
      <c r="CA642" s="33"/>
      <c r="CB642" s="33"/>
      <c r="CC642" s="33"/>
      <c r="CD642" s="33"/>
      <c r="CE642" s="33"/>
    </row>
    <row r="643" spans="54:83" x14ac:dyDescent="0.2">
      <c r="BB643" s="314"/>
      <c r="BQ643" s="33"/>
      <c r="BR643" s="33"/>
      <c r="BS643" s="33"/>
      <c r="BT643" s="33"/>
      <c r="BU643" s="33"/>
      <c r="BV643" s="33"/>
      <c r="BW643" s="33"/>
      <c r="BX643" s="33"/>
      <c r="BY643" s="33"/>
      <c r="BZ643" s="33"/>
      <c r="CA643" s="33"/>
      <c r="CB643" s="33"/>
      <c r="CC643" s="33"/>
      <c r="CD643" s="33"/>
      <c r="CE643" s="33"/>
    </row>
    <row r="644" spans="54:83" x14ac:dyDescent="0.2">
      <c r="BB644" s="314"/>
      <c r="BQ644" s="33"/>
      <c r="BR644" s="33"/>
      <c r="BS644" s="33"/>
      <c r="BT644" s="33"/>
      <c r="BU644" s="33"/>
      <c r="BV644" s="33"/>
      <c r="BW644" s="33"/>
      <c r="BX644" s="33"/>
      <c r="BY644" s="33"/>
      <c r="BZ644" s="33"/>
      <c r="CA644" s="33"/>
      <c r="CB644" s="33"/>
      <c r="CC644" s="33"/>
      <c r="CD644" s="33"/>
      <c r="CE644" s="33"/>
    </row>
    <row r="645" spans="54:83" x14ac:dyDescent="0.2">
      <c r="BB645" s="314"/>
      <c r="BQ645" s="33"/>
      <c r="BR645" s="33"/>
      <c r="BS645" s="33"/>
      <c r="BT645" s="33"/>
      <c r="BU645" s="33"/>
      <c r="BV645" s="33"/>
      <c r="BW645" s="33"/>
      <c r="BX645" s="33"/>
      <c r="BY645" s="33"/>
      <c r="BZ645" s="33"/>
      <c r="CA645" s="33"/>
      <c r="CB645" s="33"/>
      <c r="CC645" s="33"/>
      <c r="CD645" s="33"/>
      <c r="CE645" s="33"/>
    </row>
    <row r="646" spans="54:83" x14ac:dyDescent="0.2">
      <c r="BB646" s="314"/>
      <c r="BQ646" s="33"/>
      <c r="BR646" s="33"/>
      <c r="BS646" s="33"/>
      <c r="BT646" s="33"/>
      <c r="BU646" s="33"/>
      <c r="BV646" s="33"/>
      <c r="BW646" s="33"/>
      <c r="BX646" s="33"/>
      <c r="BY646" s="33"/>
      <c r="BZ646" s="33"/>
      <c r="CA646" s="33"/>
      <c r="CB646" s="33"/>
      <c r="CC646" s="33"/>
      <c r="CD646" s="33"/>
      <c r="CE646" s="33"/>
    </row>
    <row r="647" spans="54:83" x14ac:dyDescent="0.2">
      <c r="BB647" s="314"/>
      <c r="BQ647" s="33"/>
      <c r="BR647" s="33"/>
      <c r="BS647" s="33"/>
      <c r="BT647" s="33"/>
      <c r="BU647" s="33"/>
      <c r="BV647" s="33"/>
      <c r="BW647" s="33"/>
      <c r="BX647" s="33"/>
      <c r="BY647" s="33"/>
      <c r="BZ647" s="33"/>
      <c r="CA647" s="33"/>
      <c r="CB647" s="33"/>
      <c r="CC647" s="33"/>
      <c r="CD647" s="33"/>
      <c r="CE647" s="33"/>
    </row>
    <row r="648" spans="54:83" x14ac:dyDescent="0.2">
      <c r="BB648" s="314"/>
      <c r="BQ648" s="33"/>
      <c r="BR648" s="33"/>
      <c r="BS648" s="33"/>
      <c r="BT648" s="33"/>
      <c r="BU648" s="33"/>
      <c r="BV648" s="33"/>
      <c r="BW648" s="33"/>
      <c r="BX648" s="33"/>
      <c r="BY648" s="33"/>
      <c r="BZ648" s="33"/>
      <c r="CA648" s="33"/>
      <c r="CB648" s="33"/>
      <c r="CC648" s="33"/>
      <c r="CD648" s="33"/>
      <c r="CE648" s="33"/>
    </row>
    <row r="649" spans="54:83" x14ac:dyDescent="0.2">
      <c r="BB649" s="314"/>
      <c r="BQ649" s="33"/>
      <c r="BR649" s="33"/>
      <c r="BS649" s="33"/>
      <c r="BT649" s="33"/>
      <c r="BU649" s="33"/>
      <c r="BV649" s="33"/>
      <c r="BW649" s="33"/>
      <c r="BX649" s="33"/>
      <c r="BY649" s="33"/>
      <c r="BZ649" s="33"/>
      <c r="CA649" s="33"/>
      <c r="CB649" s="33"/>
      <c r="CC649" s="33"/>
      <c r="CD649" s="33"/>
      <c r="CE649" s="33"/>
    </row>
    <row r="650" spans="54:83" x14ac:dyDescent="0.2">
      <c r="BB650" s="314"/>
      <c r="BQ650" s="33"/>
      <c r="BR650" s="33"/>
      <c r="BS650" s="33"/>
      <c r="BT650" s="33"/>
      <c r="BU650" s="33"/>
      <c r="BV650" s="33"/>
      <c r="BW650" s="33"/>
      <c r="BX650" s="33"/>
      <c r="BY650" s="33"/>
      <c r="BZ650" s="33"/>
      <c r="CA650" s="33"/>
      <c r="CB650" s="33"/>
      <c r="CC650" s="33"/>
      <c r="CD650" s="33"/>
      <c r="CE650" s="33"/>
    </row>
    <row r="651" spans="54:83" x14ac:dyDescent="0.2">
      <c r="BB651" s="314"/>
      <c r="BQ651" s="33"/>
      <c r="BR651" s="33"/>
      <c r="BS651" s="33"/>
      <c r="BT651" s="33"/>
      <c r="BU651" s="33"/>
      <c r="BV651" s="33"/>
      <c r="BW651" s="33"/>
      <c r="BX651" s="33"/>
      <c r="BY651" s="33"/>
      <c r="BZ651" s="33"/>
      <c r="CA651" s="33"/>
      <c r="CB651" s="33"/>
      <c r="CC651" s="33"/>
      <c r="CD651" s="33"/>
      <c r="CE651" s="33"/>
    </row>
    <row r="652" spans="54:83" x14ac:dyDescent="0.2">
      <c r="BB652" s="314"/>
      <c r="BQ652" s="33"/>
      <c r="BR652" s="33"/>
      <c r="BS652" s="33"/>
      <c r="BT652" s="33"/>
      <c r="BU652" s="33"/>
      <c r="BV652" s="33"/>
      <c r="BW652" s="33"/>
      <c r="BX652" s="33"/>
      <c r="BY652" s="33"/>
      <c r="BZ652" s="33"/>
      <c r="CA652" s="33"/>
      <c r="CB652" s="33"/>
      <c r="CC652" s="33"/>
      <c r="CD652" s="33"/>
      <c r="CE652" s="33"/>
    </row>
    <row r="653" spans="54:83" x14ac:dyDescent="0.2">
      <c r="BB653" s="314"/>
      <c r="BQ653" s="33"/>
      <c r="BR653" s="33"/>
      <c r="BS653" s="33"/>
      <c r="BT653" s="33"/>
      <c r="BU653" s="33"/>
      <c r="BV653" s="33"/>
      <c r="BW653" s="33"/>
      <c r="BX653" s="33"/>
      <c r="BY653" s="33"/>
      <c r="BZ653" s="33"/>
      <c r="CA653" s="33"/>
      <c r="CB653" s="33"/>
      <c r="CC653" s="33"/>
      <c r="CD653" s="33"/>
      <c r="CE653" s="33"/>
    </row>
    <row r="654" spans="54:83" x14ac:dyDescent="0.2">
      <c r="BB654" s="314"/>
      <c r="BQ654" s="33"/>
      <c r="BR654" s="33"/>
      <c r="BS654" s="33"/>
      <c r="BT654" s="33"/>
      <c r="BU654" s="33"/>
      <c r="BV654" s="33"/>
      <c r="BW654" s="33"/>
      <c r="BX654" s="33"/>
      <c r="BY654" s="33"/>
      <c r="BZ654" s="33"/>
      <c r="CA654" s="33"/>
      <c r="CB654" s="33"/>
      <c r="CC654" s="33"/>
      <c r="CD654" s="33"/>
      <c r="CE654" s="33"/>
    </row>
    <row r="655" spans="54:83" x14ac:dyDescent="0.2">
      <c r="BB655" s="314"/>
      <c r="BQ655" s="33"/>
      <c r="BR655" s="33"/>
      <c r="BS655" s="33"/>
      <c r="BT655" s="33"/>
      <c r="BU655" s="33"/>
      <c r="BV655" s="33"/>
      <c r="BW655" s="33"/>
      <c r="BX655" s="33"/>
      <c r="BY655" s="33"/>
      <c r="BZ655" s="33"/>
      <c r="CA655" s="33"/>
      <c r="CB655" s="33"/>
      <c r="CC655" s="33"/>
      <c r="CD655" s="33"/>
      <c r="CE655" s="33"/>
    </row>
    <row r="656" spans="54:83" x14ac:dyDescent="0.2">
      <c r="BB656" s="314"/>
      <c r="BQ656" s="33"/>
      <c r="BR656" s="33"/>
      <c r="BS656" s="33"/>
      <c r="BT656" s="33"/>
      <c r="BU656" s="33"/>
      <c r="BV656" s="33"/>
      <c r="BW656" s="33"/>
      <c r="BX656" s="33"/>
      <c r="BY656" s="33"/>
      <c r="BZ656" s="33"/>
      <c r="CA656" s="33"/>
      <c r="CB656" s="33"/>
      <c r="CC656" s="33"/>
      <c r="CD656" s="33"/>
      <c r="CE656" s="33"/>
    </row>
    <row r="657" spans="54:83" x14ac:dyDescent="0.2">
      <c r="BB657" s="314"/>
      <c r="BQ657" s="33"/>
      <c r="BR657" s="33"/>
      <c r="BS657" s="33"/>
      <c r="BT657" s="33"/>
      <c r="BU657" s="33"/>
      <c r="BV657" s="33"/>
      <c r="BW657" s="33"/>
      <c r="BX657" s="33"/>
      <c r="BY657" s="33"/>
      <c r="BZ657" s="33"/>
      <c r="CA657" s="33"/>
      <c r="CB657" s="33"/>
      <c r="CC657" s="33"/>
      <c r="CD657" s="33"/>
      <c r="CE657" s="33"/>
    </row>
    <row r="658" spans="54:83" x14ac:dyDescent="0.2">
      <c r="BB658" s="314"/>
      <c r="BQ658" s="33"/>
      <c r="BR658" s="33"/>
      <c r="BS658" s="33"/>
      <c r="BT658" s="33"/>
      <c r="BU658" s="33"/>
      <c r="BV658" s="33"/>
      <c r="BW658" s="33"/>
      <c r="BX658" s="33"/>
      <c r="BY658" s="33"/>
      <c r="BZ658" s="33"/>
      <c r="CA658" s="33"/>
      <c r="CB658" s="33"/>
      <c r="CC658" s="33"/>
      <c r="CD658" s="33"/>
      <c r="CE658" s="33"/>
    </row>
    <row r="659" spans="54:83" x14ac:dyDescent="0.2">
      <c r="BB659" s="314"/>
      <c r="BQ659" s="33"/>
      <c r="BR659" s="33"/>
      <c r="BS659" s="33"/>
      <c r="BT659" s="33"/>
      <c r="BU659" s="33"/>
      <c r="BV659" s="33"/>
      <c r="BW659" s="33"/>
      <c r="BX659" s="33"/>
      <c r="BY659" s="33"/>
      <c r="BZ659" s="33"/>
      <c r="CA659" s="33"/>
      <c r="CB659" s="33"/>
      <c r="CC659" s="33"/>
      <c r="CD659" s="33"/>
      <c r="CE659" s="33"/>
    </row>
    <row r="660" spans="54:83" x14ac:dyDescent="0.2">
      <c r="BB660" s="314"/>
      <c r="BQ660" s="33"/>
      <c r="BR660" s="33"/>
      <c r="BS660" s="33"/>
      <c r="BT660" s="33"/>
      <c r="BU660" s="33"/>
      <c r="BV660" s="33"/>
      <c r="BW660" s="33"/>
      <c r="BX660" s="33"/>
      <c r="BY660" s="33"/>
      <c r="BZ660" s="33"/>
      <c r="CA660" s="33"/>
      <c r="CB660" s="33"/>
      <c r="CC660" s="33"/>
      <c r="CD660" s="33"/>
      <c r="CE660" s="33"/>
    </row>
    <row r="661" spans="54:83" x14ac:dyDescent="0.2">
      <c r="BB661" s="314"/>
      <c r="BQ661" s="33"/>
      <c r="BR661" s="33"/>
      <c r="BS661" s="33"/>
      <c r="BT661" s="33"/>
      <c r="BU661" s="33"/>
      <c r="BV661" s="33"/>
      <c r="BW661" s="33"/>
      <c r="BX661" s="33"/>
      <c r="BY661" s="33"/>
      <c r="BZ661" s="33"/>
      <c r="CA661" s="33"/>
      <c r="CB661" s="33"/>
      <c r="CC661" s="33"/>
      <c r="CD661" s="33"/>
      <c r="CE661" s="33"/>
    </row>
    <row r="662" spans="54:83" x14ac:dyDescent="0.2">
      <c r="BB662" s="314"/>
      <c r="BQ662" s="33"/>
      <c r="BR662" s="33"/>
      <c r="BS662" s="33"/>
      <c r="BT662" s="33"/>
      <c r="BU662" s="33"/>
      <c r="BV662" s="33"/>
      <c r="BW662" s="33"/>
      <c r="BX662" s="33"/>
      <c r="BY662" s="33"/>
      <c r="BZ662" s="33"/>
      <c r="CA662" s="33"/>
      <c r="CB662" s="33"/>
      <c r="CC662" s="33"/>
      <c r="CD662" s="33"/>
      <c r="CE662" s="33"/>
    </row>
    <row r="663" spans="54:83" x14ac:dyDescent="0.2">
      <c r="BB663" s="314"/>
      <c r="BQ663" s="33"/>
      <c r="BR663" s="33"/>
      <c r="BS663" s="33"/>
      <c r="BT663" s="33"/>
      <c r="BU663" s="33"/>
      <c r="BV663" s="33"/>
      <c r="BW663" s="33"/>
      <c r="BX663" s="33"/>
      <c r="BY663" s="33"/>
      <c r="BZ663" s="33"/>
      <c r="CA663" s="33"/>
      <c r="CB663" s="33"/>
      <c r="CC663" s="33"/>
      <c r="CD663" s="33"/>
      <c r="CE663" s="33"/>
    </row>
    <row r="664" spans="54:83" x14ac:dyDescent="0.2">
      <c r="BB664" s="314"/>
      <c r="BQ664" s="33"/>
      <c r="BR664" s="33"/>
      <c r="BS664" s="33"/>
      <c r="BT664" s="33"/>
      <c r="BU664" s="33"/>
      <c r="BV664" s="33"/>
      <c r="BW664" s="33"/>
      <c r="BX664" s="33"/>
      <c r="BY664" s="33"/>
      <c r="BZ664" s="33"/>
      <c r="CA664" s="33"/>
      <c r="CB664" s="33"/>
      <c r="CC664" s="33"/>
      <c r="CD664" s="33"/>
      <c r="CE664" s="33"/>
    </row>
    <row r="665" spans="54:83" x14ac:dyDescent="0.2">
      <c r="BB665" s="314"/>
      <c r="BQ665" s="33"/>
      <c r="BR665" s="33"/>
      <c r="BS665" s="33"/>
      <c r="BT665" s="33"/>
      <c r="BU665" s="33"/>
      <c r="BV665" s="33"/>
      <c r="BW665" s="33"/>
      <c r="BX665" s="33"/>
      <c r="BY665" s="33"/>
      <c r="BZ665" s="33"/>
      <c r="CA665" s="33"/>
      <c r="CB665" s="33"/>
      <c r="CC665" s="33"/>
      <c r="CD665" s="33"/>
      <c r="CE665" s="33"/>
    </row>
    <row r="666" spans="54:83" x14ac:dyDescent="0.2">
      <c r="BB666" s="314"/>
      <c r="BQ666" s="33"/>
      <c r="BR666" s="33"/>
      <c r="BS666" s="33"/>
      <c r="BT666" s="33"/>
      <c r="BU666" s="33"/>
      <c r="BV666" s="33"/>
      <c r="BW666" s="33"/>
      <c r="BX666" s="33"/>
      <c r="BY666" s="33"/>
      <c r="BZ666" s="33"/>
      <c r="CA666" s="33"/>
      <c r="CB666" s="33"/>
      <c r="CC666" s="33"/>
      <c r="CD666" s="33"/>
      <c r="CE666" s="33"/>
    </row>
    <row r="667" spans="54:83" x14ac:dyDescent="0.2">
      <c r="BB667" s="314"/>
      <c r="BQ667" s="33"/>
      <c r="BR667" s="33"/>
      <c r="BS667" s="33"/>
      <c r="BT667" s="33"/>
      <c r="BU667" s="33"/>
      <c r="BV667" s="33"/>
      <c r="BW667" s="33"/>
      <c r="BX667" s="33"/>
      <c r="BY667" s="33"/>
      <c r="BZ667" s="33"/>
      <c r="CA667" s="33"/>
      <c r="CB667" s="33"/>
      <c r="CC667" s="33"/>
      <c r="CD667" s="33"/>
      <c r="CE667" s="33"/>
    </row>
    <row r="668" spans="54:83" x14ac:dyDescent="0.2">
      <c r="BB668" s="314"/>
      <c r="BQ668" s="33"/>
      <c r="BR668" s="33"/>
      <c r="BS668" s="33"/>
      <c r="BT668" s="33"/>
      <c r="BU668" s="33"/>
      <c r="BV668" s="33"/>
      <c r="BW668" s="33"/>
      <c r="BX668" s="33"/>
      <c r="BY668" s="33"/>
      <c r="BZ668" s="33"/>
      <c r="CA668" s="33"/>
      <c r="CB668" s="33"/>
      <c r="CC668" s="33"/>
      <c r="CD668" s="33"/>
      <c r="CE668" s="33"/>
    </row>
    <row r="669" spans="54:83" x14ac:dyDescent="0.2">
      <c r="BB669" s="314"/>
      <c r="BQ669" s="33"/>
      <c r="BR669" s="33"/>
      <c r="BS669" s="33"/>
      <c r="BT669" s="33"/>
      <c r="BU669" s="33"/>
      <c r="BV669" s="33"/>
      <c r="BW669" s="33"/>
      <c r="BX669" s="33"/>
      <c r="BY669" s="33"/>
      <c r="BZ669" s="33"/>
      <c r="CA669" s="33"/>
      <c r="CB669" s="33"/>
      <c r="CC669" s="33"/>
      <c r="CD669" s="33"/>
      <c r="CE669" s="33"/>
    </row>
    <row r="670" spans="54:83" x14ac:dyDescent="0.2">
      <c r="BB670" s="314"/>
      <c r="BQ670" s="33"/>
      <c r="BR670" s="33"/>
      <c r="BS670" s="33"/>
      <c r="BT670" s="33"/>
      <c r="BU670" s="33"/>
      <c r="BV670" s="33"/>
      <c r="BW670" s="33"/>
      <c r="BX670" s="33"/>
      <c r="BY670" s="33"/>
      <c r="BZ670" s="33"/>
      <c r="CA670" s="33"/>
      <c r="CB670" s="33"/>
      <c r="CC670" s="33"/>
      <c r="CD670" s="33"/>
      <c r="CE670" s="33"/>
    </row>
    <row r="671" spans="54:83" x14ac:dyDescent="0.2">
      <c r="BB671" s="314"/>
      <c r="BQ671" s="33"/>
      <c r="BR671" s="33"/>
      <c r="BS671" s="33"/>
      <c r="BT671" s="33"/>
      <c r="BU671" s="33"/>
      <c r="BV671" s="33"/>
      <c r="BW671" s="33"/>
      <c r="BX671" s="33"/>
      <c r="BY671" s="33"/>
      <c r="BZ671" s="33"/>
      <c r="CA671" s="33"/>
      <c r="CB671" s="33"/>
      <c r="CC671" s="33"/>
      <c r="CD671" s="33"/>
      <c r="CE671" s="33"/>
    </row>
    <row r="672" spans="54:83" x14ac:dyDescent="0.2">
      <c r="BB672" s="314"/>
      <c r="BQ672" s="33"/>
      <c r="BR672" s="33"/>
      <c r="BS672" s="33"/>
      <c r="BT672" s="33"/>
      <c r="BU672" s="33"/>
      <c r="BV672" s="33"/>
      <c r="BW672" s="33"/>
      <c r="BX672" s="33"/>
      <c r="BY672" s="33"/>
      <c r="BZ672" s="33"/>
      <c r="CA672" s="33"/>
      <c r="CB672" s="33"/>
      <c r="CC672" s="33"/>
      <c r="CD672" s="33"/>
      <c r="CE672" s="33"/>
    </row>
    <row r="673" spans="54:83" x14ac:dyDescent="0.2">
      <c r="BB673" s="314"/>
      <c r="BQ673" s="33"/>
      <c r="BR673" s="33"/>
      <c r="BS673" s="33"/>
      <c r="BT673" s="33"/>
      <c r="BU673" s="33"/>
      <c r="BV673" s="33"/>
      <c r="BW673" s="33"/>
      <c r="BX673" s="33"/>
      <c r="BY673" s="33"/>
      <c r="BZ673" s="33"/>
      <c r="CA673" s="33"/>
      <c r="CB673" s="33"/>
      <c r="CC673" s="33"/>
      <c r="CD673" s="33"/>
      <c r="CE673" s="33"/>
    </row>
    <row r="674" spans="54:83" x14ac:dyDescent="0.2">
      <c r="BB674" s="314"/>
      <c r="BQ674" s="33"/>
      <c r="BR674" s="33"/>
      <c r="BS674" s="33"/>
      <c r="BT674" s="33"/>
      <c r="BU674" s="33"/>
      <c r="BV674" s="33"/>
      <c r="BW674" s="33"/>
      <c r="BX674" s="33"/>
      <c r="BY674" s="33"/>
      <c r="BZ674" s="33"/>
      <c r="CA674" s="33"/>
      <c r="CB674" s="33"/>
      <c r="CC674" s="33"/>
      <c r="CD674" s="33"/>
      <c r="CE674" s="33"/>
    </row>
    <row r="675" spans="54:83" x14ac:dyDescent="0.2">
      <c r="BB675" s="314"/>
      <c r="BQ675" s="33"/>
      <c r="BR675" s="33"/>
      <c r="BS675" s="33"/>
      <c r="BT675" s="33"/>
      <c r="BU675" s="33"/>
      <c r="BV675" s="33"/>
      <c r="BW675" s="33"/>
      <c r="BX675" s="33"/>
      <c r="BY675" s="33"/>
      <c r="BZ675" s="33"/>
      <c r="CA675" s="33"/>
      <c r="CB675" s="33"/>
      <c r="CC675" s="33"/>
      <c r="CD675" s="33"/>
      <c r="CE675" s="33"/>
    </row>
    <row r="676" spans="54:83" x14ac:dyDescent="0.2">
      <c r="BB676" s="314"/>
      <c r="BQ676" s="33"/>
      <c r="BR676" s="33"/>
      <c r="BS676" s="33"/>
      <c r="BT676" s="33"/>
      <c r="BU676" s="33"/>
      <c r="BV676" s="33"/>
      <c r="BW676" s="33"/>
      <c r="BX676" s="33"/>
      <c r="BY676" s="33"/>
      <c r="BZ676" s="33"/>
      <c r="CA676" s="33"/>
      <c r="CB676" s="33"/>
      <c r="CC676" s="33"/>
      <c r="CD676" s="33"/>
      <c r="CE676" s="33"/>
    </row>
    <row r="677" spans="54:83" x14ac:dyDescent="0.2">
      <c r="BB677" s="314"/>
      <c r="BQ677" s="33"/>
      <c r="BR677" s="33"/>
      <c r="BS677" s="33"/>
      <c r="BT677" s="33"/>
      <c r="BU677" s="33"/>
      <c r="BV677" s="33"/>
      <c r="BW677" s="33"/>
      <c r="BX677" s="33"/>
      <c r="BY677" s="33"/>
      <c r="BZ677" s="33"/>
      <c r="CA677" s="33"/>
      <c r="CB677" s="33"/>
      <c r="CC677" s="33"/>
      <c r="CD677" s="33"/>
      <c r="CE677" s="33"/>
    </row>
    <row r="678" spans="54:83" x14ac:dyDescent="0.2">
      <c r="BB678" s="314"/>
      <c r="BQ678" s="33"/>
      <c r="BR678" s="33"/>
      <c r="BS678" s="33"/>
      <c r="BT678" s="33"/>
      <c r="BU678" s="33"/>
      <c r="BV678" s="33"/>
      <c r="BW678" s="33"/>
      <c r="BX678" s="33"/>
      <c r="BY678" s="33"/>
      <c r="BZ678" s="33"/>
      <c r="CA678" s="33"/>
      <c r="CB678" s="33"/>
      <c r="CC678" s="33"/>
      <c r="CD678" s="33"/>
      <c r="CE678" s="33"/>
    </row>
    <row r="679" spans="54:83" x14ac:dyDescent="0.2">
      <c r="BB679" s="314"/>
      <c r="BQ679" s="33"/>
      <c r="BR679" s="33"/>
      <c r="BS679" s="33"/>
      <c r="BT679" s="33"/>
      <c r="BU679" s="33"/>
      <c r="BV679" s="33"/>
      <c r="BW679" s="33"/>
      <c r="BX679" s="33"/>
      <c r="BY679" s="33"/>
      <c r="BZ679" s="33"/>
      <c r="CA679" s="33"/>
      <c r="CB679" s="33"/>
      <c r="CC679" s="33"/>
      <c r="CD679" s="33"/>
      <c r="CE679" s="33"/>
    </row>
    <row r="680" spans="54:83" x14ac:dyDescent="0.2">
      <c r="BB680" s="314"/>
      <c r="BQ680" s="33"/>
      <c r="BR680" s="33"/>
      <c r="BS680" s="33"/>
      <c r="BT680" s="33"/>
      <c r="BU680" s="33"/>
      <c r="BV680" s="33"/>
      <c r="BW680" s="33"/>
      <c r="BX680" s="33"/>
      <c r="BY680" s="33"/>
      <c r="BZ680" s="33"/>
      <c r="CA680" s="33"/>
      <c r="CB680" s="33"/>
      <c r="CC680" s="33"/>
      <c r="CD680" s="33"/>
      <c r="CE680" s="33"/>
    </row>
    <row r="681" spans="54:83" x14ac:dyDescent="0.2">
      <c r="BB681" s="314"/>
      <c r="BQ681" s="33"/>
      <c r="BR681" s="33"/>
      <c r="BS681" s="33"/>
      <c r="BT681" s="33"/>
      <c r="BU681" s="33"/>
      <c r="BV681" s="33"/>
      <c r="BW681" s="33"/>
      <c r="BX681" s="33"/>
      <c r="BY681" s="33"/>
      <c r="BZ681" s="33"/>
      <c r="CA681" s="33"/>
      <c r="CB681" s="33"/>
      <c r="CC681" s="33"/>
      <c r="CD681" s="33"/>
      <c r="CE681" s="33"/>
    </row>
    <row r="682" spans="54:83" x14ac:dyDescent="0.2">
      <c r="BB682" s="314"/>
      <c r="BQ682" s="33"/>
      <c r="BR682" s="33"/>
      <c r="BS682" s="33"/>
      <c r="BT682" s="33"/>
      <c r="BU682" s="33"/>
      <c r="BV682" s="33"/>
      <c r="BW682" s="33"/>
      <c r="BX682" s="33"/>
      <c r="BY682" s="33"/>
      <c r="BZ682" s="33"/>
      <c r="CA682" s="33"/>
      <c r="CB682" s="33"/>
      <c r="CC682" s="33"/>
      <c r="CD682" s="33"/>
      <c r="CE682" s="33"/>
    </row>
    <row r="683" spans="54:83" x14ac:dyDescent="0.2">
      <c r="BB683" s="314"/>
      <c r="BQ683" s="33"/>
      <c r="BR683" s="33"/>
      <c r="BS683" s="33"/>
      <c r="BT683" s="33"/>
      <c r="BU683" s="33"/>
      <c r="BV683" s="33"/>
      <c r="BW683" s="33"/>
      <c r="BX683" s="33"/>
      <c r="BY683" s="33"/>
      <c r="BZ683" s="33"/>
      <c r="CA683" s="33"/>
      <c r="CB683" s="33"/>
      <c r="CC683" s="33"/>
      <c r="CD683" s="33"/>
      <c r="CE683" s="33"/>
    </row>
    <row r="684" spans="54:83" x14ac:dyDescent="0.2">
      <c r="BB684" s="314"/>
      <c r="BQ684" s="33"/>
      <c r="BR684" s="33"/>
      <c r="BS684" s="33"/>
      <c r="BT684" s="33"/>
      <c r="BU684" s="33"/>
      <c r="BV684" s="33"/>
      <c r="BW684" s="33"/>
      <c r="BX684" s="33"/>
      <c r="BY684" s="33"/>
      <c r="BZ684" s="33"/>
      <c r="CA684" s="33"/>
      <c r="CB684" s="33"/>
      <c r="CC684" s="33"/>
      <c r="CD684" s="33"/>
      <c r="CE684" s="33"/>
    </row>
    <row r="685" spans="54:83" x14ac:dyDescent="0.2">
      <c r="BB685" s="314"/>
      <c r="BQ685" s="33"/>
      <c r="BR685" s="33"/>
      <c r="BS685" s="33"/>
      <c r="BT685" s="33"/>
      <c r="BU685" s="33"/>
      <c r="BV685" s="33"/>
      <c r="BW685" s="33"/>
      <c r="BX685" s="33"/>
      <c r="BY685" s="33"/>
      <c r="BZ685" s="33"/>
      <c r="CA685" s="33"/>
      <c r="CB685" s="33"/>
      <c r="CC685" s="33"/>
      <c r="CD685" s="33"/>
      <c r="CE685" s="33"/>
    </row>
    <row r="686" spans="54:83" x14ac:dyDescent="0.2">
      <c r="BB686" s="314"/>
      <c r="BQ686" s="33"/>
      <c r="BR686" s="33"/>
      <c r="BS686" s="33"/>
      <c r="BT686" s="33"/>
      <c r="BU686" s="33"/>
      <c r="BV686" s="33"/>
      <c r="BW686" s="33"/>
      <c r="BX686" s="33"/>
      <c r="BY686" s="33"/>
      <c r="BZ686" s="33"/>
      <c r="CA686" s="33"/>
      <c r="CB686" s="33"/>
      <c r="CC686" s="33"/>
      <c r="CD686" s="33"/>
      <c r="CE686" s="33"/>
    </row>
    <row r="687" spans="54:83" x14ac:dyDescent="0.2">
      <c r="BB687" s="314"/>
      <c r="BQ687" s="33"/>
      <c r="BR687" s="33"/>
      <c r="BS687" s="33"/>
      <c r="BT687" s="33"/>
      <c r="BU687" s="33"/>
      <c r="BV687" s="33"/>
      <c r="BW687" s="33"/>
      <c r="BX687" s="33"/>
      <c r="BY687" s="33"/>
      <c r="BZ687" s="33"/>
      <c r="CA687" s="33"/>
      <c r="CB687" s="33"/>
      <c r="CC687" s="33"/>
      <c r="CD687" s="33"/>
      <c r="CE687" s="33"/>
    </row>
    <row r="688" spans="54:83" x14ac:dyDescent="0.2">
      <c r="BB688" s="314"/>
      <c r="BQ688" s="33"/>
      <c r="BR688" s="33"/>
      <c r="BS688" s="33"/>
      <c r="BT688" s="33"/>
      <c r="BU688" s="33"/>
      <c r="BV688" s="33"/>
      <c r="BW688" s="33"/>
      <c r="BX688" s="33"/>
      <c r="BY688" s="33"/>
      <c r="BZ688" s="33"/>
      <c r="CA688" s="33"/>
      <c r="CB688" s="33"/>
      <c r="CC688" s="33"/>
      <c r="CD688" s="33"/>
      <c r="CE688" s="33"/>
    </row>
    <row r="689" spans="54:83" x14ac:dyDescent="0.2">
      <c r="BB689" s="314"/>
      <c r="BQ689" s="33"/>
      <c r="BR689" s="33"/>
      <c r="BS689" s="33"/>
      <c r="BT689" s="33"/>
      <c r="BU689" s="33"/>
      <c r="BV689" s="33"/>
      <c r="BW689" s="33"/>
      <c r="BX689" s="33"/>
      <c r="BY689" s="33"/>
      <c r="BZ689" s="33"/>
      <c r="CA689" s="33"/>
      <c r="CB689" s="33"/>
      <c r="CC689" s="33"/>
      <c r="CD689" s="33"/>
      <c r="CE689" s="33"/>
    </row>
    <row r="690" spans="54:83" x14ac:dyDescent="0.2">
      <c r="BB690" s="314"/>
      <c r="BQ690" s="33"/>
      <c r="BR690" s="33"/>
      <c r="BS690" s="33"/>
      <c r="BT690" s="33"/>
      <c r="BU690" s="33"/>
      <c r="BV690" s="33"/>
      <c r="BW690" s="33"/>
      <c r="BX690" s="33"/>
      <c r="BY690" s="33"/>
      <c r="BZ690" s="33"/>
      <c r="CA690" s="33"/>
      <c r="CB690" s="33"/>
      <c r="CC690" s="33"/>
      <c r="CD690" s="33"/>
      <c r="CE690" s="33"/>
    </row>
    <row r="691" spans="54:83" x14ac:dyDescent="0.2">
      <c r="BB691" s="314"/>
      <c r="BQ691" s="33"/>
      <c r="BR691" s="33"/>
      <c r="BS691" s="33"/>
      <c r="BT691" s="33"/>
      <c r="BU691" s="33"/>
      <c r="BV691" s="33"/>
      <c r="BW691" s="33"/>
      <c r="BX691" s="33"/>
      <c r="BY691" s="33"/>
      <c r="BZ691" s="33"/>
      <c r="CA691" s="33"/>
      <c r="CB691" s="33"/>
      <c r="CC691" s="33"/>
      <c r="CD691" s="33"/>
      <c r="CE691" s="33"/>
    </row>
    <row r="692" spans="54:83" x14ac:dyDescent="0.2">
      <c r="BB692" s="314"/>
      <c r="BQ692" s="33"/>
      <c r="BR692" s="33"/>
      <c r="BS692" s="33"/>
      <c r="BT692" s="33"/>
      <c r="BU692" s="33"/>
      <c r="BV692" s="33"/>
      <c r="BW692" s="33"/>
      <c r="BX692" s="33"/>
      <c r="BY692" s="33"/>
      <c r="BZ692" s="33"/>
      <c r="CA692" s="33"/>
      <c r="CB692" s="33"/>
      <c r="CC692" s="33"/>
      <c r="CD692" s="33"/>
      <c r="CE692" s="33"/>
    </row>
    <row r="693" spans="54:83" x14ac:dyDescent="0.2">
      <c r="BB693" s="314"/>
      <c r="BQ693" s="33"/>
      <c r="BR693" s="33"/>
      <c r="BS693" s="33"/>
      <c r="BT693" s="33"/>
      <c r="BU693" s="33"/>
      <c r="BV693" s="33"/>
      <c r="BW693" s="33"/>
      <c r="BX693" s="33"/>
      <c r="BY693" s="33"/>
      <c r="BZ693" s="33"/>
      <c r="CA693" s="33"/>
      <c r="CB693" s="33"/>
      <c r="CC693" s="33"/>
      <c r="CD693" s="33"/>
      <c r="CE693" s="33"/>
    </row>
    <row r="694" spans="54:83" x14ac:dyDescent="0.2">
      <c r="BB694" s="314"/>
      <c r="BQ694" s="33"/>
      <c r="BR694" s="33"/>
      <c r="BS694" s="33"/>
      <c r="BT694" s="33"/>
      <c r="BU694" s="33"/>
      <c r="BV694" s="33"/>
      <c r="BW694" s="33"/>
      <c r="BX694" s="33"/>
      <c r="BY694" s="33"/>
      <c r="BZ694" s="33"/>
      <c r="CA694" s="33"/>
      <c r="CB694" s="33"/>
      <c r="CC694" s="33"/>
      <c r="CD694" s="33"/>
      <c r="CE694" s="33"/>
    </row>
    <row r="695" spans="54:83" x14ac:dyDescent="0.2">
      <c r="BB695" s="314"/>
      <c r="BQ695" s="33"/>
      <c r="BR695" s="33"/>
      <c r="BS695" s="33"/>
      <c r="BT695" s="33"/>
      <c r="BU695" s="33"/>
      <c r="BV695" s="33"/>
      <c r="BW695" s="33"/>
      <c r="BX695" s="33"/>
      <c r="BY695" s="33"/>
      <c r="BZ695" s="33"/>
      <c r="CA695" s="33"/>
      <c r="CB695" s="33"/>
      <c r="CC695" s="33"/>
      <c r="CD695" s="33"/>
      <c r="CE695" s="33"/>
    </row>
    <row r="696" spans="54:83" x14ac:dyDescent="0.2">
      <c r="BB696" s="314"/>
      <c r="BQ696" s="33"/>
      <c r="BR696" s="33"/>
      <c r="BS696" s="33"/>
      <c r="BT696" s="33"/>
      <c r="BU696" s="33"/>
      <c r="BV696" s="33"/>
      <c r="BW696" s="33"/>
      <c r="BX696" s="33"/>
      <c r="BY696" s="33"/>
      <c r="BZ696" s="33"/>
      <c r="CA696" s="33"/>
      <c r="CB696" s="33"/>
      <c r="CC696" s="33"/>
      <c r="CD696" s="33"/>
      <c r="CE696" s="33"/>
    </row>
    <row r="697" spans="54:83" x14ac:dyDescent="0.2">
      <c r="BB697" s="314"/>
      <c r="BQ697" s="33"/>
      <c r="BR697" s="33"/>
      <c r="BS697" s="33"/>
      <c r="BT697" s="33"/>
      <c r="BU697" s="33"/>
      <c r="BV697" s="33"/>
      <c r="BW697" s="33"/>
      <c r="BX697" s="33"/>
      <c r="BY697" s="33"/>
      <c r="BZ697" s="33"/>
      <c r="CA697" s="33"/>
      <c r="CB697" s="33"/>
      <c r="CC697" s="33"/>
      <c r="CD697" s="33"/>
      <c r="CE697" s="33"/>
    </row>
    <row r="698" spans="54:83" x14ac:dyDescent="0.2">
      <c r="BB698" s="314"/>
      <c r="BQ698" s="33"/>
      <c r="BR698" s="33"/>
      <c r="BS698" s="33"/>
      <c r="BT698" s="33"/>
      <c r="BU698" s="33"/>
      <c r="BV698" s="33"/>
      <c r="BW698" s="33"/>
      <c r="BX698" s="33"/>
      <c r="BY698" s="33"/>
      <c r="BZ698" s="33"/>
      <c r="CA698" s="33"/>
      <c r="CB698" s="33"/>
      <c r="CC698" s="33"/>
      <c r="CD698" s="33"/>
      <c r="CE698" s="33"/>
    </row>
    <row r="699" spans="54:83" x14ac:dyDescent="0.2">
      <c r="BB699" s="314"/>
      <c r="BQ699" s="33"/>
      <c r="BR699" s="33"/>
      <c r="BS699" s="33"/>
      <c r="BT699" s="33"/>
      <c r="BU699" s="33"/>
      <c r="BV699" s="33"/>
      <c r="BW699" s="33"/>
      <c r="BX699" s="33"/>
      <c r="BY699" s="33"/>
      <c r="BZ699" s="33"/>
      <c r="CA699" s="33"/>
      <c r="CB699" s="33"/>
      <c r="CC699" s="33"/>
      <c r="CD699" s="33"/>
      <c r="CE699" s="33"/>
    </row>
    <row r="700" spans="54:83" x14ac:dyDescent="0.2">
      <c r="BB700" s="314"/>
      <c r="BQ700" s="33"/>
      <c r="BR700" s="33"/>
      <c r="BS700" s="33"/>
      <c r="BT700" s="33"/>
      <c r="BU700" s="33"/>
      <c r="BV700" s="33"/>
      <c r="BW700" s="33"/>
      <c r="BX700" s="33"/>
      <c r="BY700" s="33"/>
      <c r="BZ700" s="33"/>
      <c r="CA700" s="33"/>
      <c r="CB700" s="33"/>
      <c r="CC700" s="33"/>
      <c r="CD700" s="33"/>
      <c r="CE700" s="33"/>
    </row>
    <row r="701" spans="54:83" x14ac:dyDescent="0.2">
      <c r="BB701" s="314"/>
      <c r="BQ701" s="33"/>
      <c r="BR701" s="33"/>
      <c r="BS701" s="33"/>
      <c r="BT701" s="33"/>
      <c r="BU701" s="33"/>
      <c r="BV701" s="33"/>
      <c r="BW701" s="33"/>
      <c r="BX701" s="33"/>
      <c r="BY701" s="33"/>
      <c r="BZ701" s="33"/>
      <c r="CA701" s="33"/>
      <c r="CB701" s="33"/>
      <c r="CC701" s="33"/>
      <c r="CD701" s="33"/>
      <c r="CE701" s="33"/>
    </row>
    <row r="702" spans="54:83" x14ac:dyDescent="0.2">
      <c r="BB702" s="314"/>
      <c r="BQ702" s="33"/>
      <c r="BR702" s="33"/>
      <c r="BS702" s="33"/>
      <c r="BT702" s="33"/>
      <c r="BU702" s="33"/>
      <c r="BV702" s="33"/>
      <c r="BW702" s="33"/>
      <c r="BX702" s="33"/>
      <c r="BY702" s="33"/>
      <c r="BZ702" s="33"/>
      <c r="CA702" s="33"/>
      <c r="CB702" s="33"/>
      <c r="CC702" s="33"/>
      <c r="CD702" s="33"/>
      <c r="CE702" s="33"/>
    </row>
    <row r="703" spans="54:83" x14ac:dyDescent="0.2">
      <c r="BB703" s="314"/>
      <c r="BQ703" s="33"/>
      <c r="BR703" s="33"/>
      <c r="BS703" s="33"/>
      <c r="BT703" s="33"/>
      <c r="BU703" s="33"/>
      <c r="BV703" s="33"/>
      <c r="BW703" s="33"/>
      <c r="BX703" s="33"/>
      <c r="BY703" s="33"/>
      <c r="BZ703" s="33"/>
      <c r="CA703" s="33"/>
      <c r="CB703" s="33"/>
      <c r="CC703" s="33"/>
      <c r="CD703" s="33"/>
      <c r="CE703" s="33"/>
    </row>
    <row r="704" spans="54:83" x14ac:dyDescent="0.2">
      <c r="BB704" s="314"/>
      <c r="BQ704" s="33"/>
      <c r="BR704" s="33"/>
      <c r="BS704" s="33"/>
      <c r="BT704" s="33"/>
      <c r="BU704" s="33"/>
      <c r="BV704" s="33"/>
      <c r="BW704" s="33"/>
      <c r="BX704" s="33"/>
      <c r="BY704" s="33"/>
      <c r="BZ704" s="33"/>
      <c r="CA704" s="33"/>
      <c r="CB704" s="33"/>
      <c r="CC704" s="33"/>
      <c r="CD704" s="33"/>
      <c r="CE704" s="33"/>
    </row>
    <row r="705" spans="54:83" x14ac:dyDescent="0.2">
      <c r="BB705" s="314"/>
      <c r="BQ705" s="33"/>
      <c r="BR705" s="33"/>
      <c r="BS705" s="33"/>
      <c r="BT705" s="33"/>
      <c r="BU705" s="33"/>
      <c r="BV705" s="33"/>
      <c r="BW705" s="33"/>
      <c r="BX705" s="33"/>
      <c r="BY705" s="33"/>
      <c r="BZ705" s="33"/>
      <c r="CA705" s="33"/>
      <c r="CB705" s="33"/>
      <c r="CC705" s="33"/>
      <c r="CD705" s="33"/>
      <c r="CE705" s="33"/>
    </row>
    <row r="706" spans="54:83" x14ac:dyDescent="0.2">
      <c r="BB706" s="314"/>
      <c r="BQ706" s="33"/>
      <c r="BR706" s="33"/>
      <c r="BS706" s="33"/>
      <c r="BT706" s="33"/>
      <c r="BU706" s="33"/>
      <c r="BV706" s="33"/>
      <c r="BW706" s="33"/>
      <c r="BX706" s="33"/>
      <c r="BY706" s="33"/>
      <c r="BZ706" s="33"/>
      <c r="CA706" s="33"/>
      <c r="CB706" s="33"/>
      <c r="CC706" s="33"/>
      <c r="CD706" s="33"/>
      <c r="CE706" s="33"/>
    </row>
    <row r="707" spans="54:83" x14ac:dyDescent="0.2">
      <c r="BB707" s="314"/>
      <c r="BQ707" s="33"/>
      <c r="BR707" s="33"/>
      <c r="BS707" s="33"/>
      <c r="BT707" s="33"/>
      <c r="BU707" s="33"/>
      <c r="BV707" s="33"/>
      <c r="BW707" s="33"/>
      <c r="BX707" s="33"/>
      <c r="BY707" s="33"/>
      <c r="BZ707" s="33"/>
      <c r="CA707" s="33"/>
      <c r="CB707" s="33"/>
      <c r="CC707" s="33"/>
      <c r="CD707" s="33"/>
      <c r="CE707" s="33"/>
    </row>
    <row r="708" spans="54:83" x14ac:dyDescent="0.2">
      <c r="BB708" s="314"/>
      <c r="BQ708" s="33"/>
      <c r="BR708" s="33"/>
      <c r="BS708" s="33"/>
      <c r="BT708" s="33"/>
      <c r="BU708" s="33"/>
      <c r="BV708" s="33"/>
      <c r="BW708" s="33"/>
      <c r="BX708" s="33"/>
      <c r="BY708" s="33"/>
      <c r="BZ708" s="33"/>
      <c r="CA708" s="33"/>
      <c r="CB708" s="33"/>
      <c r="CC708" s="33"/>
      <c r="CD708" s="33"/>
      <c r="CE708" s="33"/>
    </row>
    <row r="709" spans="54:83" x14ac:dyDescent="0.2">
      <c r="BB709" s="314"/>
      <c r="BQ709" s="33"/>
      <c r="BR709" s="33"/>
      <c r="BS709" s="33"/>
      <c r="BT709" s="33"/>
      <c r="BU709" s="33"/>
      <c r="BV709" s="33"/>
      <c r="BW709" s="33"/>
      <c r="BX709" s="33"/>
      <c r="BY709" s="33"/>
      <c r="BZ709" s="33"/>
      <c r="CA709" s="33"/>
      <c r="CB709" s="33"/>
      <c r="CC709" s="33"/>
      <c r="CD709" s="33"/>
      <c r="CE709" s="33"/>
    </row>
    <row r="710" spans="54:83" x14ac:dyDescent="0.2">
      <c r="BB710" s="314"/>
      <c r="BQ710" s="33"/>
      <c r="BR710" s="33"/>
      <c r="BS710" s="33"/>
      <c r="BT710" s="33"/>
      <c r="BU710" s="33"/>
      <c r="BV710" s="33"/>
      <c r="BW710" s="33"/>
      <c r="BX710" s="33"/>
      <c r="BY710" s="33"/>
      <c r="BZ710" s="33"/>
      <c r="CA710" s="33"/>
      <c r="CB710" s="33"/>
      <c r="CC710" s="33"/>
      <c r="CD710" s="33"/>
      <c r="CE710" s="33"/>
    </row>
    <row r="711" spans="54:83" x14ac:dyDescent="0.2">
      <c r="BB711" s="314"/>
      <c r="BQ711" s="33"/>
      <c r="BR711" s="33"/>
      <c r="BS711" s="33"/>
      <c r="BT711" s="33"/>
      <c r="BU711" s="33"/>
      <c r="BV711" s="33"/>
      <c r="BW711" s="33"/>
      <c r="BX711" s="33"/>
      <c r="BY711" s="33"/>
      <c r="BZ711" s="33"/>
      <c r="CA711" s="33"/>
      <c r="CB711" s="33"/>
      <c r="CC711" s="33"/>
      <c r="CD711" s="33"/>
      <c r="CE711" s="33"/>
    </row>
    <row r="712" spans="54:83" x14ac:dyDescent="0.2">
      <c r="BB712" s="314"/>
      <c r="BQ712" s="33"/>
      <c r="BR712" s="33"/>
      <c r="BS712" s="33"/>
      <c r="BT712" s="33"/>
      <c r="BU712" s="33"/>
      <c r="BV712" s="33"/>
      <c r="BW712" s="33"/>
      <c r="BX712" s="33"/>
      <c r="BY712" s="33"/>
      <c r="BZ712" s="33"/>
      <c r="CA712" s="33"/>
      <c r="CB712" s="33"/>
      <c r="CC712" s="33"/>
      <c r="CD712" s="33"/>
      <c r="CE712" s="33"/>
    </row>
    <row r="713" spans="54:83" x14ac:dyDescent="0.2">
      <c r="BB713" s="314"/>
      <c r="BQ713" s="33"/>
      <c r="BR713" s="33"/>
      <c r="BS713" s="33"/>
      <c r="BT713" s="33"/>
      <c r="BU713" s="33"/>
      <c r="BV713" s="33"/>
      <c r="BW713" s="33"/>
      <c r="BX713" s="33"/>
      <c r="BY713" s="33"/>
      <c r="BZ713" s="33"/>
      <c r="CA713" s="33"/>
      <c r="CB713" s="33"/>
      <c r="CC713" s="33"/>
      <c r="CD713" s="33"/>
      <c r="CE713" s="33"/>
    </row>
    <row r="714" spans="54:83" x14ac:dyDescent="0.2">
      <c r="BB714" s="314"/>
      <c r="BQ714" s="33"/>
      <c r="BR714" s="33"/>
      <c r="BS714" s="33"/>
      <c r="BT714" s="33"/>
      <c r="BU714" s="33"/>
      <c r="BV714" s="33"/>
      <c r="BW714" s="33"/>
      <c r="BX714" s="33"/>
      <c r="BY714" s="33"/>
      <c r="BZ714" s="33"/>
      <c r="CA714" s="33"/>
      <c r="CB714" s="33"/>
      <c r="CC714" s="33"/>
      <c r="CD714" s="33"/>
      <c r="CE714" s="33"/>
    </row>
    <row r="715" spans="54:83" x14ac:dyDescent="0.2">
      <c r="BB715" s="314"/>
      <c r="BQ715" s="33"/>
      <c r="BR715" s="33"/>
      <c r="BS715" s="33"/>
      <c r="BT715" s="33"/>
      <c r="BU715" s="33"/>
      <c r="BV715" s="33"/>
      <c r="BW715" s="33"/>
      <c r="BX715" s="33"/>
      <c r="BY715" s="33"/>
      <c r="BZ715" s="33"/>
      <c r="CA715" s="33"/>
      <c r="CB715" s="33"/>
      <c r="CC715" s="33"/>
      <c r="CD715" s="33"/>
      <c r="CE715" s="33"/>
    </row>
    <row r="716" spans="54:83" x14ac:dyDescent="0.2">
      <c r="BB716" s="314"/>
      <c r="BQ716" s="33"/>
      <c r="BR716" s="33"/>
      <c r="BS716" s="33"/>
      <c r="BT716" s="33"/>
      <c r="BU716" s="33"/>
      <c r="BV716" s="33"/>
      <c r="BW716" s="33"/>
      <c r="BX716" s="33"/>
      <c r="BY716" s="33"/>
      <c r="BZ716" s="33"/>
      <c r="CA716" s="33"/>
      <c r="CB716" s="33"/>
      <c r="CC716" s="33"/>
      <c r="CD716" s="33"/>
      <c r="CE716" s="33"/>
    </row>
    <row r="717" spans="54:83" x14ac:dyDescent="0.2">
      <c r="BB717" s="314"/>
      <c r="BQ717" s="33"/>
      <c r="BR717" s="33"/>
      <c r="BS717" s="33"/>
      <c r="BT717" s="33"/>
      <c r="BU717" s="33"/>
      <c r="BV717" s="33"/>
      <c r="BW717" s="33"/>
      <c r="BX717" s="33"/>
      <c r="BY717" s="33"/>
      <c r="BZ717" s="33"/>
      <c r="CA717" s="33"/>
      <c r="CB717" s="33"/>
      <c r="CC717" s="33"/>
      <c r="CD717" s="33"/>
      <c r="CE717" s="33"/>
    </row>
    <row r="718" spans="54:83" x14ac:dyDescent="0.2">
      <c r="BB718" s="314"/>
      <c r="BQ718" s="33"/>
      <c r="BR718" s="33"/>
      <c r="BS718" s="33"/>
      <c r="BT718" s="33"/>
      <c r="BU718" s="33"/>
      <c r="BV718" s="33"/>
      <c r="BW718" s="33"/>
      <c r="BX718" s="33"/>
      <c r="BY718" s="33"/>
      <c r="BZ718" s="33"/>
      <c r="CA718" s="33"/>
      <c r="CB718" s="33"/>
      <c r="CC718" s="33"/>
      <c r="CD718" s="33"/>
      <c r="CE718" s="33"/>
    </row>
    <row r="719" spans="54:83" x14ac:dyDescent="0.2">
      <c r="BB719" s="314"/>
      <c r="BQ719" s="33"/>
      <c r="BR719" s="33"/>
      <c r="BS719" s="33"/>
      <c r="BT719" s="33"/>
      <c r="BU719" s="33"/>
      <c r="BV719" s="33"/>
      <c r="BW719" s="33"/>
      <c r="BX719" s="33"/>
      <c r="BY719" s="33"/>
      <c r="BZ719" s="33"/>
      <c r="CA719" s="33"/>
      <c r="CB719" s="33"/>
      <c r="CC719" s="33"/>
      <c r="CD719" s="33"/>
      <c r="CE719" s="33"/>
    </row>
    <row r="720" spans="54:83" x14ac:dyDescent="0.2">
      <c r="BB720" s="314"/>
      <c r="BQ720" s="33"/>
      <c r="BR720" s="33"/>
      <c r="BS720" s="33"/>
      <c r="BT720" s="33"/>
      <c r="BU720" s="33"/>
      <c r="BV720" s="33"/>
      <c r="BW720" s="33"/>
      <c r="BX720" s="33"/>
      <c r="BY720" s="33"/>
      <c r="BZ720" s="33"/>
      <c r="CA720" s="33"/>
      <c r="CB720" s="33"/>
      <c r="CC720" s="33"/>
      <c r="CD720" s="33"/>
      <c r="CE720" s="33"/>
    </row>
    <row r="721" spans="54:83" x14ac:dyDescent="0.2">
      <c r="BB721" s="314"/>
      <c r="BQ721" s="33"/>
      <c r="BR721" s="33"/>
      <c r="BS721" s="33"/>
      <c r="BT721" s="33"/>
      <c r="BU721" s="33"/>
      <c r="BV721" s="33"/>
      <c r="BW721" s="33"/>
      <c r="BX721" s="33"/>
      <c r="BY721" s="33"/>
      <c r="BZ721" s="33"/>
      <c r="CA721" s="33"/>
      <c r="CB721" s="33"/>
      <c r="CC721" s="33"/>
      <c r="CD721" s="33"/>
      <c r="CE721" s="33"/>
    </row>
    <row r="722" spans="54:83" x14ac:dyDescent="0.2">
      <c r="BB722" s="314"/>
      <c r="BQ722" s="33"/>
      <c r="BR722" s="33"/>
      <c r="BS722" s="33"/>
      <c r="BT722" s="33"/>
      <c r="BU722" s="33"/>
      <c r="BV722" s="33"/>
      <c r="BW722" s="33"/>
      <c r="BX722" s="33"/>
      <c r="BY722" s="33"/>
      <c r="BZ722" s="33"/>
      <c r="CA722" s="33"/>
      <c r="CB722" s="33"/>
      <c r="CC722" s="33"/>
      <c r="CD722" s="33"/>
      <c r="CE722" s="33"/>
    </row>
    <row r="723" spans="54:83" x14ac:dyDescent="0.2">
      <c r="BB723" s="314"/>
      <c r="BQ723" s="33"/>
      <c r="BR723" s="33"/>
      <c r="BS723" s="33"/>
      <c r="BT723" s="33"/>
      <c r="BU723" s="33"/>
      <c r="BV723" s="33"/>
      <c r="BW723" s="33"/>
      <c r="BX723" s="33"/>
      <c r="BY723" s="33"/>
      <c r="BZ723" s="33"/>
      <c r="CA723" s="33"/>
      <c r="CB723" s="33"/>
      <c r="CC723" s="33"/>
      <c r="CD723" s="33"/>
      <c r="CE723" s="33"/>
    </row>
    <row r="724" spans="54:83" x14ac:dyDescent="0.2">
      <c r="BB724" s="314"/>
      <c r="BQ724" s="33"/>
      <c r="BR724" s="33"/>
      <c r="BS724" s="33"/>
      <c r="BT724" s="33"/>
      <c r="BU724" s="33"/>
      <c r="BV724" s="33"/>
      <c r="BW724" s="33"/>
      <c r="BX724" s="33"/>
      <c r="BY724" s="33"/>
      <c r="BZ724" s="33"/>
      <c r="CA724" s="33"/>
      <c r="CB724" s="33"/>
      <c r="CC724" s="33"/>
      <c r="CD724" s="33"/>
      <c r="CE724" s="33"/>
    </row>
    <row r="725" spans="54:83" x14ac:dyDescent="0.2">
      <c r="BB725" s="314"/>
      <c r="BQ725" s="33"/>
      <c r="BR725" s="33"/>
      <c r="BS725" s="33"/>
      <c r="BT725" s="33"/>
      <c r="BU725" s="33"/>
      <c r="BV725" s="33"/>
      <c r="BW725" s="33"/>
      <c r="BX725" s="33"/>
      <c r="BY725" s="33"/>
      <c r="BZ725" s="33"/>
      <c r="CA725" s="33"/>
      <c r="CB725" s="33"/>
      <c r="CC725" s="33"/>
      <c r="CD725" s="33"/>
      <c r="CE725" s="33"/>
    </row>
    <row r="726" spans="54:83" x14ac:dyDescent="0.2">
      <c r="BB726" s="314"/>
      <c r="BQ726" s="33"/>
      <c r="BR726" s="33"/>
      <c r="BS726" s="33"/>
      <c r="BT726" s="33"/>
      <c r="BU726" s="33"/>
      <c r="BV726" s="33"/>
      <c r="BW726" s="33"/>
      <c r="BX726" s="33"/>
      <c r="BY726" s="33"/>
      <c r="BZ726" s="33"/>
      <c r="CA726" s="33"/>
      <c r="CB726" s="33"/>
      <c r="CC726" s="33"/>
      <c r="CD726" s="33"/>
      <c r="CE726" s="33"/>
    </row>
    <row r="727" spans="54:83" x14ac:dyDescent="0.2">
      <c r="BB727" s="314"/>
      <c r="BQ727" s="33"/>
      <c r="BR727" s="33"/>
      <c r="BS727" s="33"/>
      <c r="BT727" s="33"/>
      <c r="BU727" s="33"/>
      <c r="BV727" s="33"/>
      <c r="BW727" s="33"/>
      <c r="BX727" s="33"/>
      <c r="BY727" s="33"/>
      <c r="BZ727" s="33"/>
      <c r="CA727" s="33"/>
      <c r="CB727" s="33"/>
      <c r="CC727" s="33"/>
      <c r="CD727" s="33"/>
      <c r="CE727" s="33"/>
    </row>
    <row r="728" spans="54:83" x14ac:dyDescent="0.2">
      <c r="BB728" s="314"/>
      <c r="BQ728" s="33"/>
      <c r="BR728" s="33"/>
      <c r="BS728" s="33"/>
      <c r="BT728" s="33"/>
      <c r="BU728" s="33"/>
      <c r="BV728" s="33"/>
      <c r="BW728" s="33"/>
      <c r="BX728" s="33"/>
      <c r="BY728" s="33"/>
      <c r="BZ728" s="33"/>
      <c r="CA728" s="33"/>
      <c r="CB728" s="33"/>
      <c r="CC728" s="33"/>
      <c r="CD728" s="33"/>
      <c r="CE728" s="33"/>
    </row>
    <row r="729" spans="54:83" x14ac:dyDescent="0.2">
      <c r="BB729" s="314"/>
      <c r="BQ729" s="33"/>
      <c r="BR729" s="33"/>
      <c r="BS729" s="33"/>
      <c r="BT729" s="33"/>
      <c r="BU729" s="33"/>
      <c r="BV729" s="33"/>
      <c r="BW729" s="33"/>
      <c r="BX729" s="33"/>
      <c r="BY729" s="33"/>
      <c r="BZ729" s="33"/>
      <c r="CA729" s="33"/>
      <c r="CB729" s="33"/>
      <c r="CC729" s="33"/>
      <c r="CD729" s="33"/>
      <c r="CE729" s="33"/>
    </row>
    <row r="730" spans="54:83" x14ac:dyDescent="0.2">
      <c r="BB730" s="314"/>
      <c r="BQ730" s="33"/>
      <c r="BR730" s="33"/>
      <c r="BS730" s="33"/>
      <c r="BT730" s="33"/>
      <c r="BU730" s="33"/>
      <c r="BV730" s="33"/>
      <c r="BW730" s="33"/>
      <c r="BX730" s="33"/>
      <c r="BY730" s="33"/>
      <c r="BZ730" s="33"/>
      <c r="CA730" s="33"/>
      <c r="CB730" s="33"/>
      <c r="CC730" s="33"/>
      <c r="CD730" s="33"/>
      <c r="CE730" s="33"/>
    </row>
    <row r="731" spans="54:83" x14ac:dyDescent="0.2">
      <c r="BB731" s="314"/>
      <c r="BQ731" s="33"/>
      <c r="BR731" s="33"/>
      <c r="BS731" s="33"/>
      <c r="BT731" s="33"/>
      <c r="BU731" s="33"/>
      <c r="BV731" s="33"/>
      <c r="BW731" s="33"/>
      <c r="BX731" s="33"/>
      <c r="BY731" s="33"/>
      <c r="BZ731" s="33"/>
      <c r="CA731" s="33"/>
      <c r="CB731" s="33"/>
      <c r="CC731" s="33"/>
      <c r="CD731" s="33"/>
      <c r="CE731" s="33"/>
    </row>
    <row r="732" spans="54:83" x14ac:dyDescent="0.2">
      <c r="BB732" s="314"/>
      <c r="BQ732" s="33"/>
      <c r="BR732" s="33"/>
      <c r="BS732" s="33"/>
      <c r="BT732" s="33"/>
      <c r="BU732" s="33"/>
      <c r="BV732" s="33"/>
      <c r="BW732" s="33"/>
      <c r="BX732" s="33"/>
      <c r="BY732" s="33"/>
      <c r="BZ732" s="33"/>
      <c r="CA732" s="33"/>
      <c r="CB732" s="33"/>
      <c r="CC732" s="33"/>
      <c r="CD732" s="33"/>
      <c r="CE732" s="33"/>
    </row>
    <row r="733" spans="54:83" x14ac:dyDescent="0.2">
      <c r="BB733" s="314"/>
      <c r="BQ733" s="33"/>
      <c r="BR733" s="33"/>
      <c r="BS733" s="33"/>
      <c r="BT733" s="33"/>
      <c r="BU733" s="33"/>
      <c r="BV733" s="33"/>
      <c r="BW733" s="33"/>
      <c r="BX733" s="33"/>
      <c r="BY733" s="33"/>
      <c r="BZ733" s="33"/>
      <c r="CA733" s="33"/>
      <c r="CB733" s="33"/>
      <c r="CC733" s="33"/>
      <c r="CD733" s="33"/>
      <c r="CE733" s="33"/>
    </row>
    <row r="734" spans="54:83" x14ac:dyDescent="0.2">
      <c r="BB734" s="314"/>
      <c r="BQ734" s="33"/>
      <c r="BR734" s="33"/>
      <c r="BS734" s="33"/>
      <c r="BT734" s="33"/>
      <c r="BU734" s="33"/>
      <c r="BV734" s="33"/>
      <c r="BW734" s="33"/>
      <c r="BX734" s="33"/>
      <c r="BY734" s="33"/>
      <c r="BZ734" s="33"/>
      <c r="CA734" s="33"/>
      <c r="CB734" s="33"/>
      <c r="CC734" s="33"/>
      <c r="CD734" s="33"/>
      <c r="CE734" s="33"/>
    </row>
    <row r="735" spans="54:83" x14ac:dyDescent="0.2">
      <c r="BB735" s="314"/>
      <c r="BQ735" s="33"/>
      <c r="BR735" s="33"/>
      <c r="BS735" s="33"/>
      <c r="BT735" s="33"/>
      <c r="BU735" s="33"/>
      <c r="BV735" s="33"/>
      <c r="BW735" s="33"/>
      <c r="BX735" s="33"/>
      <c r="BY735" s="33"/>
      <c r="BZ735" s="33"/>
      <c r="CA735" s="33"/>
      <c r="CB735" s="33"/>
      <c r="CC735" s="33"/>
      <c r="CD735" s="33"/>
      <c r="CE735" s="33"/>
    </row>
    <row r="736" spans="54:83" x14ac:dyDescent="0.2">
      <c r="BB736" s="314"/>
      <c r="BQ736" s="33"/>
      <c r="BR736" s="33"/>
      <c r="BS736" s="33"/>
      <c r="BT736" s="33"/>
      <c r="BU736" s="33"/>
      <c r="BV736" s="33"/>
      <c r="BW736" s="33"/>
      <c r="BX736" s="33"/>
      <c r="BY736" s="33"/>
      <c r="BZ736" s="33"/>
      <c r="CA736" s="33"/>
      <c r="CB736" s="33"/>
      <c r="CC736" s="33"/>
      <c r="CD736" s="33"/>
      <c r="CE736" s="33"/>
    </row>
    <row r="737" spans="54:83" x14ac:dyDescent="0.2">
      <c r="BB737" s="314"/>
      <c r="BQ737" s="33"/>
      <c r="BR737" s="33"/>
      <c r="BS737" s="33"/>
      <c r="BT737" s="33"/>
      <c r="BU737" s="33"/>
      <c r="BV737" s="33"/>
      <c r="BW737" s="33"/>
      <c r="BX737" s="33"/>
      <c r="BY737" s="33"/>
      <c r="BZ737" s="33"/>
      <c r="CA737" s="33"/>
      <c r="CB737" s="33"/>
      <c r="CC737" s="33"/>
      <c r="CD737" s="33"/>
      <c r="CE737" s="33"/>
    </row>
    <row r="738" spans="54:83" x14ac:dyDescent="0.2">
      <c r="BB738" s="314"/>
      <c r="BQ738" s="33"/>
      <c r="BR738" s="33"/>
      <c r="BS738" s="33"/>
      <c r="BT738" s="33"/>
      <c r="BU738" s="33"/>
      <c r="BV738" s="33"/>
      <c r="BW738" s="33"/>
      <c r="BX738" s="33"/>
      <c r="BY738" s="33"/>
      <c r="BZ738" s="33"/>
      <c r="CA738" s="33"/>
      <c r="CB738" s="33"/>
      <c r="CC738" s="33"/>
      <c r="CD738" s="33"/>
      <c r="CE738" s="33"/>
    </row>
    <row r="739" spans="54:83" x14ac:dyDescent="0.2">
      <c r="BB739" s="314"/>
      <c r="BQ739" s="33"/>
      <c r="BR739" s="33"/>
      <c r="BS739" s="33"/>
      <c r="BT739" s="33"/>
      <c r="BU739" s="33"/>
      <c r="BV739" s="33"/>
      <c r="BW739" s="33"/>
      <c r="BX739" s="33"/>
      <c r="BY739" s="33"/>
      <c r="BZ739" s="33"/>
      <c r="CA739" s="33"/>
      <c r="CB739" s="33"/>
      <c r="CC739" s="33"/>
      <c r="CD739" s="33"/>
      <c r="CE739" s="33"/>
    </row>
    <row r="740" spans="54:83" x14ac:dyDescent="0.2">
      <c r="BB740" s="314"/>
      <c r="BQ740" s="33"/>
      <c r="BR740" s="33"/>
      <c r="BS740" s="33"/>
      <c r="BT740" s="33"/>
      <c r="BU740" s="33"/>
      <c r="BV740" s="33"/>
      <c r="BW740" s="33"/>
      <c r="BX740" s="33"/>
      <c r="BY740" s="33"/>
      <c r="BZ740" s="33"/>
      <c r="CA740" s="33"/>
      <c r="CB740" s="33"/>
      <c r="CC740" s="33"/>
      <c r="CD740" s="33"/>
      <c r="CE740" s="33"/>
    </row>
    <row r="741" spans="54:83" x14ac:dyDescent="0.2">
      <c r="BB741" s="314"/>
      <c r="BQ741" s="33"/>
      <c r="BR741" s="33"/>
      <c r="BS741" s="33"/>
      <c r="BT741" s="33"/>
      <c r="BU741" s="33"/>
      <c r="BV741" s="33"/>
      <c r="BW741" s="33"/>
      <c r="BX741" s="33"/>
      <c r="BY741" s="33"/>
      <c r="BZ741" s="33"/>
      <c r="CA741" s="33"/>
      <c r="CB741" s="33"/>
      <c r="CC741" s="33"/>
      <c r="CD741" s="33"/>
      <c r="CE741" s="33"/>
    </row>
    <row r="742" spans="54:83" x14ac:dyDescent="0.2">
      <c r="BB742" s="314"/>
      <c r="BQ742" s="33"/>
      <c r="BR742" s="33"/>
      <c r="BS742" s="33"/>
      <c r="BT742" s="33"/>
      <c r="BU742" s="33"/>
      <c r="BV742" s="33"/>
      <c r="BW742" s="33"/>
      <c r="BX742" s="33"/>
      <c r="BY742" s="33"/>
      <c r="BZ742" s="33"/>
      <c r="CA742" s="33"/>
      <c r="CB742" s="33"/>
      <c r="CC742" s="33"/>
      <c r="CD742" s="33"/>
      <c r="CE742" s="33"/>
    </row>
    <row r="743" spans="54:83" x14ac:dyDescent="0.2">
      <c r="BB743" s="314"/>
      <c r="BQ743" s="33"/>
      <c r="BR743" s="33"/>
      <c r="BS743" s="33"/>
      <c r="BT743" s="33"/>
      <c r="BU743" s="33"/>
      <c r="BV743" s="33"/>
      <c r="BW743" s="33"/>
      <c r="BX743" s="33"/>
      <c r="BY743" s="33"/>
      <c r="BZ743" s="33"/>
      <c r="CA743" s="33"/>
      <c r="CB743" s="33"/>
      <c r="CC743" s="33"/>
      <c r="CD743" s="33"/>
      <c r="CE743" s="33"/>
    </row>
    <row r="744" spans="54:83" x14ac:dyDescent="0.2">
      <c r="BB744" s="314"/>
      <c r="BQ744" s="33"/>
      <c r="BR744" s="33"/>
      <c r="BS744" s="33"/>
      <c r="BT744" s="33"/>
      <c r="BU744" s="33"/>
      <c r="BV744" s="33"/>
      <c r="BW744" s="33"/>
      <c r="BX744" s="33"/>
      <c r="BY744" s="33"/>
      <c r="BZ744" s="33"/>
      <c r="CA744" s="33"/>
      <c r="CB744" s="33"/>
      <c r="CC744" s="33"/>
      <c r="CD744" s="33"/>
      <c r="CE744" s="33"/>
    </row>
    <row r="745" spans="54:83" x14ac:dyDescent="0.2">
      <c r="BB745" s="314"/>
      <c r="BQ745" s="33"/>
      <c r="BR745" s="33"/>
      <c r="BS745" s="33"/>
      <c r="BT745" s="33"/>
      <c r="BU745" s="33"/>
      <c r="BV745" s="33"/>
      <c r="BW745" s="33"/>
      <c r="BX745" s="33"/>
      <c r="BY745" s="33"/>
      <c r="BZ745" s="33"/>
      <c r="CA745" s="33"/>
      <c r="CB745" s="33"/>
      <c r="CC745" s="33"/>
      <c r="CD745" s="33"/>
      <c r="CE745" s="33"/>
    </row>
    <row r="746" spans="54:83" x14ac:dyDescent="0.2">
      <c r="BB746" s="314"/>
      <c r="BQ746" s="33"/>
      <c r="BR746" s="33"/>
      <c r="BS746" s="33"/>
      <c r="BT746" s="33"/>
      <c r="BU746" s="33"/>
      <c r="BV746" s="33"/>
      <c r="BW746" s="33"/>
      <c r="BX746" s="33"/>
      <c r="BY746" s="33"/>
      <c r="BZ746" s="33"/>
      <c r="CA746" s="33"/>
      <c r="CB746" s="33"/>
      <c r="CC746" s="33"/>
      <c r="CD746" s="33"/>
      <c r="CE746" s="33"/>
    </row>
    <row r="747" spans="54:83" x14ac:dyDescent="0.2">
      <c r="BB747" s="314"/>
      <c r="BQ747" s="33"/>
      <c r="BR747" s="33"/>
      <c r="BS747" s="33"/>
      <c r="BT747" s="33"/>
      <c r="BU747" s="33"/>
      <c r="BV747" s="33"/>
      <c r="BW747" s="33"/>
      <c r="BX747" s="33"/>
      <c r="BY747" s="33"/>
      <c r="BZ747" s="33"/>
      <c r="CA747" s="33"/>
      <c r="CB747" s="33"/>
      <c r="CC747" s="33"/>
      <c r="CD747" s="33"/>
      <c r="CE747" s="33"/>
    </row>
    <row r="748" spans="54:83" x14ac:dyDescent="0.2">
      <c r="BB748" s="314"/>
      <c r="BQ748" s="33"/>
      <c r="BR748" s="33"/>
      <c r="BS748" s="33"/>
      <c r="BT748" s="33"/>
      <c r="BU748" s="33"/>
      <c r="BV748" s="33"/>
      <c r="BW748" s="33"/>
      <c r="BX748" s="33"/>
      <c r="BY748" s="33"/>
      <c r="BZ748" s="33"/>
      <c r="CA748" s="33"/>
      <c r="CB748" s="33"/>
      <c r="CC748" s="33"/>
      <c r="CD748" s="33"/>
      <c r="CE748" s="33"/>
    </row>
    <row r="749" spans="54:83" x14ac:dyDescent="0.2">
      <c r="BB749" s="314"/>
      <c r="BQ749" s="33"/>
      <c r="BR749" s="33"/>
      <c r="BS749" s="33"/>
      <c r="BT749" s="33"/>
      <c r="BU749" s="33"/>
      <c r="BV749" s="33"/>
      <c r="BW749" s="33"/>
      <c r="BX749" s="33"/>
      <c r="BY749" s="33"/>
      <c r="BZ749" s="33"/>
      <c r="CA749" s="33"/>
      <c r="CB749" s="33"/>
      <c r="CC749" s="33"/>
      <c r="CD749" s="33"/>
      <c r="CE749" s="33"/>
    </row>
    <row r="750" spans="54:83" x14ac:dyDescent="0.2">
      <c r="BB750" s="314"/>
      <c r="BQ750" s="33"/>
      <c r="BR750" s="33"/>
      <c r="BS750" s="33"/>
      <c r="BT750" s="33"/>
      <c r="BU750" s="33"/>
      <c r="BV750" s="33"/>
      <c r="BW750" s="33"/>
      <c r="BX750" s="33"/>
      <c r="BY750" s="33"/>
      <c r="BZ750" s="33"/>
      <c r="CA750" s="33"/>
      <c r="CB750" s="33"/>
      <c r="CC750" s="33"/>
      <c r="CD750" s="33"/>
      <c r="CE750" s="33"/>
    </row>
    <row r="751" spans="54:83" x14ac:dyDescent="0.2">
      <c r="BB751" s="314"/>
      <c r="BQ751" s="33"/>
      <c r="BR751" s="33"/>
      <c r="BS751" s="33"/>
      <c r="BT751" s="33"/>
      <c r="BU751" s="33"/>
      <c r="BV751" s="33"/>
      <c r="BW751" s="33"/>
      <c r="BX751" s="33"/>
      <c r="BY751" s="33"/>
      <c r="BZ751" s="33"/>
      <c r="CA751" s="33"/>
      <c r="CB751" s="33"/>
      <c r="CC751" s="33"/>
      <c r="CD751" s="33"/>
      <c r="CE751" s="33"/>
    </row>
    <row r="752" spans="54:83" x14ac:dyDescent="0.2">
      <c r="BB752" s="314"/>
      <c r="BQ752" s="33"/>
      <c r="BR752" s="33"/>
      <c r="BS752" s="33"/>
      <c r="BT752" s="33"/>
      <c r="BU752" s="33"/>
      <c r="BV752" s="33"/>
      <c r="BW752" s="33"/>
      <c r="BX752" s="33"/>
      <c r="BY752" s="33"/>
      <c r="BZ752" s="33"/>
      <c r="CA752" s="33"/>
      <c r="CB752" s="33"/>
      <c r="CC752" s="33"/>
      <c r="CD752" s="33"/>
      <c r="CE752" s="33"/>
    </row>
    <row r="753" spans="54:83" x14ac:dyDescent="0.2">
      <c r="BB753" s="314"/>
      <c r="BQ753" s="33"/>
      <c r="BR753" s="33"/>
      <c r="BS753" s="33"/>
      <c r="BT753" s="33"/>
      <c r="BU753" s="33"/>
      <c r="BV753" s="33"/>
      <c r="BW753" s="33"/>
      <c r="BX753" s="33"/>
      <c r="BY753" s="33"/>
      <c r="BZ753" s="33"/>
      <c r="CA753" s="33"/>
      <c r="CB753" s="33"/>
      <c r="CC753" s="33"/>
      <c r="CD753" s="33"/>
      <c r="CE753" s="33"/>
    </row>
    <row r="754" spans="54:83" x14ac:dyDescent="0.2">
      <c r="BB754" s="314"/>
      <c r="BQ754" s="33"/>
      <c r="BR754" s="33"/>
      <c r="BS754" s="33"/>
      <c r="BT754" s="33"/>
      <c r="BU754" s="33"/>
      <c r="BV754" s="33"/>
      <c r="BW754" s="33"/>
      <c r="BX754" s="33"/>
      <c r="BY754" s="33"/>
      <c r="BZ754" s="33"/>
      <c r="CA754" s="33"/>
      <c r="CB754" s="33"/>
      <c r="CC754" s="33"/>
      <c r="CD754" s="33"/>
      <c r="CE754" s="33"/>
    </row>
    <row r="755" spans="54:83" x14ac:dyDescent="0.2">
      <c r="BB755" s="314"/>
      <c r="BQ755" s="33"/>
      <c r="BR755" s="33"/>
      <c r="BS755" s="33"/>
      <c r="BT755" s="33"/>
      <c r="BU755" s="33"/>
      <c r="BV755" s="33"/>
      <c r="BW755" s="33"/>
      <c r="BX755" s="33"/>
      <c r="BY755" s="33"/>
      <c r="BZ755" s="33"/>
      <c r="CA755" s="33"/>
      <c r="CB755" s="33"/>
      <c r="CC755" s="33"/>
      <c r="CD755" s="33"/>
      <c r="CE755" s="33"/>
    </row>
    <row r="756" spans="54:83" x14ac:dyDescent="0.2">
      <c r="BB756" s="314"/>
      <c r="BQ756" s="33"/>
      <c r="BR756" s="33"/>
      <c r="BS756" s="33"/>
      <c r="BT756" s="33"/>
      <c r="BU756" s="33"/>
      <c r="BV756" s="33"/>
      <c r="BW756" s="33"/>
      <c r="BX756" s="33"/>
      <c r="BY756" s="33"/>
      <c r="BZ756" s="33"/>
      <c r="CA756" s="33"/>
      <c r="CB756" s="33"/>
      <c r="CC756" s="33"/>
      <c r="CD756" s="33"/>
      <c r="CE756" s="33"/>
    </row>
    <row r="757" spans="54:83" x14ac:dyDescent="0.2">
      <c r="BB757" s="314"/>
      <c r="BQ757" s="33"/>
      <c r="BR757" s="33"/>
      <c r="BS757" s="33"/>
      <c r="BT757" s="33"/>
      <c r="BU757" s="33"/>
      <c r="BV757" s="33"/>
      <c r="BW757" s="33"/>
      <c r="BX757" s="33"/>
      <c r="BY757" s="33"/>
      <c r="BZ757" s="33"/>
      <c r="CA757" s="33"/>
      <c r="CB757" s="33"/>
      <c r="CC757" s="33"/>
      <c r="CD757" s="33"/>
      <c r="CE757" s="33"/>
    </row>
    <row r="758" spans="54:83" x14ac:dyDescent="0.2">
      <c r="BB758" s="314"/>
      <c r="BQ758" s="33"/>
      <c r="BR758" s="33"/>
      <c r="BS758" s="33"/>
      <c r="BT758" s="33"/>
      <c r="BU758" s="33"/>
      <c r="BV758" s="33"/>
      <c r="BW758" s="33"/>
      <c r="BX758" s="33"/>
      <c r="BY758" s="33"/>
      <c r="BZ758" s="33"/>
      <c r="CA758" s="33"/>
      <c r="CB758" s="33"/>
      <c r="CC758" s="33"/>
      <c r="CD758" s="33"/>
      <c r="CE758" s="33"/>
    </row>
    <row r="759" spans="54:83" x14ac:dyDescent="0.2">
      <c r="BB759" s="314"/>
      <c r="BQ759" s="33"/>
      <c r="BR759" s="33"/>
      <c r="BS759" s="33"/>
      <c r="BT759" s="33"/>
      <c r="BU759" s="33"/>
      <c r="BV759" s="33"/>
      <c r="BW759" s="33"/>
      <c r="BX759" s="33"/>
      <c r="BY759" s="33"/>
      <c r="BZ759" s="33"/>
      <c r="CA759" s="33"/>
      <c r="CB759" s="33"/>
      <c r="CC759" s="33"/>
      <c r="CD759" s="33"/>
      <c r="CE759" s="33"/>
    </row>
    <row r="760" spans="54:83" x14ac:dyDescent="0.2">
      <c r="BB760" s="314"/>
      <c r="BQ760" s="33"/>
      <c r="BR760" s="33"/>
      <c r="BS760" s="33"/>
      <c r="BT760" s="33"/>
      <c r="BU760" s="33"/>
      <c r="BV760" s="33"/>
      <c r="BW760" s="33"/>
      <c r="BX760" s="33"/>
      <c r="BY760" s="33"/>
      <c r="BZ760" s="33"/>
      <c r="CA760" s="33"/>
      <c r="CB760" s="33"/>
      <c r="CC760" s="33"/>
      <c r="CD760" s="33"/>
      <c r="CE760" s="33"/>
    </row>
    <row r="761" spans="54:83" x14ac:dyDescent="0.2">
      <c r="BB761" s="314"/>
      <c r="BQ761" s="33"/>
      <c r="BR761" s="33"/>
      <c r="BS761" s="33"/>
      <c r="BT761" s="33"/>
      <c r="BU761" s="33"/>
      <c r="BV761" s="33"/>
      <c r="BW761" s="33"/>
      <c r="BX761" s="33"/>
      <c r="BY761" s="33"/>
      <c r="BZ761" s="33"/>
      <c r="CA761" s="33"/>
      <c r="CB761" s="33"/>
      <c r="CC761" s="33"/>
      <c r="CD761" s="33"/>
      <c r="CE761" s="33"/>
    </row>
    <row r="762" spans="54:83" x14ac:dyDescent="0.2">
      <c r="BB762" s="314"/>
      <c r="BQ762" s="33"/>
      <c r="BR762" s="33"/>
      <c r="BS762" s="33"/>
      <c r="BT762" s="33"/>
      <c r="BU762" s="33"/>
      <c r="BV762" s="33"/>
      <c r="BW762" s="33"/>
      <c r="BX762" s="33"/>
      <c r="BY762" s="33"/>
      <c r="BZ762" s="33"/>
      <c r="CA762" s="33"/>
      <c r="CB762" s="33"/>
      <c r="CC762" s="33"/>
      <c r="CD762" s="33"/>
      <c r="CE762" s="33"/>
    </row>
    <row r="763" spans="54:83" x14ac:dyDescent="0.2">
      <c r="BB763" s="314"/>
      <c r="BQ763" s="33"/>
      <c r="BR763" s="33"/>
      <c r="BS763" s="33"/>
      <c r="BT763" s="33"/>
      <c r="BU763" s="33"/>
      <c r="BV763" s="33"/>
      <c r="BW763" s="33"/>
      <c r="BX763" s="33"/>
      <c r="BY763" s="33"/>
      <c r="BZ763" s="33"/>
      <c r="CA763" s="33"/>
      <c r="CB763" s="33"/>
      <c r="CC763" s="33"/>
      <c r="CD763" s="33"/>
      <c r="CE763" s="33"/>
    </row>
    <row r="764" spans="54:83" x14ac:dyDescent="0.2">
      <c r="BB764" s="314"/>
      <c r="BQ764" s="33"/>
      <c r="BR764" s="33"/>
      <c r="BS764" s="33"/>
      <c r="BT764" s="33"/>
      <c r="BU764" s="33"/>
      <c r="BV764" s="33"/>
      <c r="BW764" s="33"/>
      <c r="BX764" s="33"/>
      <c r="BY764" s="33"/>
      <c r="BZ764" s="33"/>
      <c r="CA764" s="33"/>
      <c r="CB764" s="33"/>
      <c r="CC764" s="33"/>
      <c r="CD764" s="33"/>
      <c r="CE764" s="33"/>
    </row>
    <row r="765" spans="54:83" x14ac:dyDescent="0.2">
      <c r="BB765" s="314"/>
      <c r="BQ765" s="33"/>
      <c r="BR765" s="33"/>
      <c r="BS765" s="33"/>
      <c r="BT765" s="33"/>
      <c r="BU765" s="33"/>
      <c r="BV765" s="33"/>
      <c r="BW765" s="33"/>
      <c r="BX765" s="33"/>
      <c r="BY765" s="33"/>
      <c r="BZ765" s="33"/>
      <c r="CA765" s="33"/>
      <c r="CB765" s="33"/>
      <c r="CC765" s="33"/>
      <c r="CD765" s="33"/>
      <c r="CE765" s="33"/>
    </row>
    <row r="766" spans="54:83" x14ac:dyDescent="0.2">
      <c r="BB766" s="314"/>
      <c r="BQ766" s="33"/>
      <c r="BR766" s="33"/>
      <c r="BS766" s="33"/>
      <c r="BT766" s="33"/>
      <c r="BU766" s="33"/>
      <c r="BV766" s="33"/>
      <c r="BW766" s="33"/>
      <c r="BX766" s="33"/>
      <c r="BY766" s="33"/>
      <c r="BZ766" s="33"/>
      <c r="CA766" s="33"/>
      <c r="CB766" s="33"/>
      <c r="CC766" s="33"/>
      <c r="CD766" s="33"/>
      <c r="CE766" s="33"/>
    </row>
    <row r="767" spans="54:83" x14ac:dyDescent="0.2">
      <c r="BB767" s="314"/>
      <c r="BQ767" s="33"/>
      <c r="BR767" s="33"/>
      <c r="BS767" s="33"/>
      <c r="BT767" s="33"/>
      <c r="BU767" s="33"/>
      <c r="BV767" s="33"/>
      <c r="BW767" s="33"/>
      <c r="BX767" s="33"/>
      <c r="BY767" s="33"/>
      <c r="BZ767" s="33"/>
      <c r="CA767" s="33"/>
      <c r="CB767" s="33"/>
      <c r="CC767" s="33"/>
      <c r="CD767" s="33"/>
      <c r="CE767" s="33"/>
    </row>
    <row r="768" spans="54:83" x14ac:dyDescent="0.2">
      <c r="BB768" s="314"/>
      <c r="BQ768" s="33"/>
      <c r="BR768" s="33"/>
      <c r="BS768" s="33"/>
      <c r="BT768" s="33"/>
      <c r="BU768" s="33"/>
      <c r="BV768" s="33"/>
      <c r="BW768" s="33"/>
      <c r="BX768" s="33"/>
      <c r="BY768" s="33"/>
      <c r="BZ768" s="33"/>
      <c r="CA768" s="33"/>
      <c r="CB768" s="33"/>
      <c r="CC768" s="33"/>
      <c r="CD768" s="33"/>
      <c r="CE768" s="33"/>
    </row>
    <row r="769" spans="54:83" x14ac:dyDescent="0.2">
      <c r="BB769" s="314"/>
      <c r="BQ769" s="33"/>
      <c r="BR769" s="33"/>
      <c r="BS769" s="33"/>
      <c r="BT769" s="33"/>
      <c r="BU769" s="33"/>
      <c r="BV769" s="33"/>
      <c r="BW769" s="33"/>
      <c r="BX769" s="33"/>
      <c r="BY769" s="33"/>
      <c r="BZ769" s="33"/>
      <c r="CA769" s="33"/>
      <c r="CB769" s="33"/>
      <c r="CC769" s="33"/>
      <c r="CD769" s="33"/>
      <c r="CE769" s="33"/>
    </row>
    <row r="770" spans="54:83" x14ac:dyDescent="0.2">
      <c r="BB770" s="314"/>
      <c r="BQ770" s="33"/>
      <c r="BR770" s="33"/>
      <c r="BS770" s="33"/>
      <c r="BT770" s="33"/>
      <c r="BU770" s="33"/>
      <c r="BV770" s="33"/>
      <c r="BW770" s="33"/>
      <c r="BX770" s="33"/>
      <c r="BY770" s="33"/>
      <c r="BZ770" s="33"/>
      <c r="CA770" s="33"/>
      <c r="CB770" s="33"/>
      <c r="CC770" s="33"/>
      <c r="CD770" s="33"/>
      <c r="CE770" s="33"/>
    </row>
    <row r="771" spans="54:83" x14ac:dyDescent="0.2">
      <c r="BB771" s="314"/>
      <c r="BQ771" s="33"/>
      <c r="BR771" s="33"/>
      <c r="BS771" s="33"/>
      <c r="BT771" s="33"/>
      <c r="BU771" s="33"/>
      <c r="BV771" s="33"/>
      <c r="BW771" s="33"/>
      <c r="BX771" s="33"/>
      <c r="BY771" s="33"/>
      <c r="BZ771" s="33"/>
      <c r="CA771" s="33"/>
      <c r="CB771" s="33"/>
      <c r="CC771" s="33"/>
      <c r="CD771" s="33"/>
      <c r="CE771" s="33"/>
    </row>
    <row r="772" spans="54:83" x14ac:dyDescent="0.2">
      <c r="BB772" s="314"/>
      <c r="BQ772" s="33"/>
      <c r="BR772" s="33"/>
      <c r="BS772" s="33"/>
      <c r="BT772" s="33"/>
      <c r="BU772" s="33"/>
      <c r="BV772" s="33"/>
      <c r="BW772" s="33"/>
      <c r="BX772" s="33"/>
      <c r="BY772" s="33"/>
      <c r="BZ772" s="33"/>
      <c r="CA772" s="33"/>
      <c r="CB772" s="33"/>
      <c r="CC772" s="33"/>
      <c r="CD772" s="33"/>
      <c r="CE772" s="33"/>
    </row>
    <row r="773" spans="54:83" x14ac:dyDescent="0.2">
      <c r="BB773" s="314"/>
      <c r="BQ773" s="33"/>
      <c r="BR773" s="33"/>
      <c r="BS773" s="33"/>
      <c r="BT773" s="33"/>
      <c r="BU773" s="33"/>
      <c r="BV773" s="33"/>
      <c r="BW773" s="33"/>
      <c r="BX773" s="33"/>
      <c r="BY773" s="33"/>
      <c r="BZ773" s="33"/>
      <c r="CA773" s="33"/>
      <c r="CB773" s="33"/>
      <c r="CC773" s="33"/>
      <c r="CD773" s="33"/>
      <c r="CE773" s="33"/>
    </row>
    <row r="774" spans="54:83" x14ac:dyDescent="0.2">
      <c r="BB774" s="314"/>
      <c r="BQ774" s="33"/>
      <c r="BR774" s="33"/>
      <c r="BS774" s="33"/>
      <c r="BT774" s="33"/>
      <c r="BU774" s="33"/>
      <c r="BV774" s="33"/>
      <c r="BW774" s="33"/>
      <c r="BX774" s="33"/>
      <c r="BY774" s="33"/>
      <c r="BZ774" s="33"/>
      <c r="CA774" s="33"/>
      <c r="CB774" s="33"/>
      <c r="CC774" s="33"/>
      <c r="CD774" s="33"/>
      <c r="CE774" s="33"/>
    </row>
    <row r="775" spans="54:83" x14ac:dyDescent="0.2">
      <c r="BB775" s="314"/>
      <c r="BQ775" s="33"/>
      <c r="BR775" s="33"/>
      <c r="BS775" s="33"/>
      <c r="BT775" s="33"/>
      <c r="BU775" s="33"/>
      <c r="BV775" s="33"/>
      <c r="BW775" s="33"/>
      <c r="BX775" s="33"/>
      <c r="BY775" s="33"/>
      <c r="BZ775" s="33"/>
      <c r="CA775" s="33"/>
      <c r="CB775" s="33"/>
      <c r="CC775" s="33"/>
      <c r="CD775" s="33"/>
      <c r="CE775" s="33"/>
    </row>
    <row r="776" spans="54:83" x14ac:dyDescent="0.2">
      <c r="BB776" s="314"/>
      <c r="BQ776" s="33"/>
      <c r="BR776" s="33"/>
      <c r="BS776" s="33"/>
      <c r="BT776" s="33"/>
      <c r="BU776" s="33"/>
      <c r="BV776" s="33"/>
      <c r="BW776" s="33"/>
      <c r="BX776" s="33"/>
      <c r="BY776" s="33"/>
      <c r="BZ776" s="33"/>
      <c r="CA776" s="33"/>
      <c r="CB776" s="33"/>
      <c r="CC776" s="33"/>
      <c r="CD776" s="33"/>
      <c r="CE776" s="33"/>
    </row>
    <row r="777" spans="54:83" x14ac:dyDescent="0.2">
      <c r="BB777" s="314"/>
      <c r="BQ777" s="33"/>
      <c r="BR777" s="33"/>
      <c r="BS777" s="33"/>
      <c r="BT777" s="33"/>
      <c r="BU777" s="33"/>
      <c r="BV777" s="33"/>
      <c r="BW777" s="33"/>
      <c r="BX777" s="33"/>
      <c r="BY777" s="33"/>
      <c r="BZ777" s="33"/>
      <c r="CA777" s="33"/>
      <c r="CB777" s="33"/>
      <c r="CC777" s="33"/>
      <c r="CD777" s="33"/>
      <c r="CE777" s="33"/>
    </row>
    <row r="778" spans="54:83" x14ac:dyDescent="0.2">
      <c r="BB778" s="314"/>
      <c r="BQ778" s="33"/>
      <c r="BR778" s="33"/>
      <c r="BS778" s="33"/>
      <c r="BT778" s="33"/>
      <c r="BU778" s="33"/>
      <c r="BV778" s="33"/>
      <c r="BW778" s="33"/>
      <c r="BX778" s="33"/>
      <c r="BY778" s="33"/>
      <c r="BZ778" s="33"/>
      <c r="CA778" s="33"/>
      <c r="CB778" s="33"/>
      <c r="CC778" s="33"/>
      <c r="CD778" s="33"/>
      <c r="CE778" s="33"/>
    </row>
    <row r="779" spans="54:83" x14ac:dyDescent="0.2">
      <c r="BB779" s="314"/>
      <c r="BQ779" s="33"/>
      <c r="BR779" s="33"/>
      <c r="BS779" s="33"/>
      <c r="BT779" s="33"/>
      <c r="BU779" s="33"/>
      <c r="BV779" s="33"/>
      <c r="BW779" s="33"/>
      <c r="BX779" s="33"/>
      <c r="BY779" s="33"/>
      <c r="BZ779" s="33"/>
      <c r="CA779" s="33"/>
      <c r="CB779" s="33"/>
      <c r="CC779" s="33"/>
      <c r="CD779" s="33"/>
      <c r="CE779" s="33"/>
    </row>
    <row r="780" spans="54:83" x14ac:dyDescent="0.2">
      <c r="BB780" s="314"/>
      <c r="BQ780" s="33"/>
      <c r="BR780" s="33"/>
      <c r="BS780" s="33"/>
      <c r="BT780" s="33"/>
      <c r="BU780" s="33"/>
      <c r="BV780" s="33"/>
      <c r="BW780" s="33"/>
      <c r="BX780" s="33"/>
      <c r="BY780" s="33"/>
      <c r="BZ780" s="33"/>
      <c r="CA780" s="33"/>
      <c r="CB780" s="33"/>
      <c r="CC780" s="33"/>
      <c r="CD780" s="33"/>
      <c r="CE780" s="33"/>
    </row>
    <row r="781" spans="54:83" x14ac:dyDescent="0.2">
      <c r="BB781" s="314"/>
      <c r="BQ781" s="33"/>
      <c r="BR781" s="33"/>
      <c r="BS781" s="33"/>
      <c r="BT781" s="33"/>
      <c r="BU781" s="33"/>
      <c r="BV781" s="33"/>
      <c r="BW781" s="33"/>
      <c r="BX781" s="33"/>
      <c r="BY781" s="33"/>
      <c r="BZ781" s="33"/>
      <c r="CA781" s="33"/>
      <c r="CB781" s="33"/>
      <c r="CC781" s="33"/>
      <c r="CD781" s="33"/>
      <c r="CE781" s="33"/>
    </row>
    <row r="782" spans="54:83" x14ac:dyDescent="0.2">
      <c r="BB782" s="314"/>
      <c r="BQ782" s="33"/>
      <c r="BR782" s="33"/>
      <c r="BS782" s="33"/>
      <c r="BT782" s="33"/>
      <c r="BU782" s="33"/>
      <c r="BV782" s="33"/>
      <c r="BW782" s="33"/>
      <c r="BX782" s="33"/>
      <c r="BY782" s="33"/>
      <c r="BZ782" s="33"/>
      <c r="CA782" s="33"/>
      <c r="CB782" s="33"/>
      <c r="CC782" s="33"/>
      <c r="CD782" s="33"/>
      <c r="CE782" s="33"/>
    </row>
    <row r="783" spans="54:83" x14ac:dyDescent="0.2">
      <c r="BB783" s="314"/>
      <c r="BQ783" s="33"/>
      <c r="BR783" s="33"/>
      <c r="BS783" s="33"/>
      <c r="BT783" s="33"/>
      <c r="BU783" s="33"/>
      <c r="BV783" s="33"/>
      <c r="BW783" s="33"/>
      <c r="BX783" s="33"/>
      <c r="BY783" s="33"/>
      <c r="BZ783" s="33"/>
      <c r="CA783" s="33"/>
      <c r="CB783" s="33"/>
      <c r="CC783" s="33"/>
      <c r="CD783" s="33"/>
      <c r="CE783" s="33"/>
    </row>
    <row r="784" spans="54:83" x14ac:dyDescent="0.2">
      <c r="BB784" s="314"/>
      <c r="BQ784" s="33"/>
      <c r="BR784" s="33"/>
      <c r="BS784" s="33"/>
      <c r="BT784" s="33"/>
      <c r="BU784" s="33"/>
      <c r="BV784" s="33"/>
      <c r="BW784" s="33"/>
      <c r="BX784" s="33"/>
      <c r="BY784" s="33"/>
      <c r="BZ784" s="33"/>
      <c r="CA784" s="33"/>
      <c r="CB784" s="33"/>
      <c r="CC784" s="33"/>
      <c r="CD784" s="33"/>
      <c r="CE784" s="33"/>
    </row>
    <row r="785" spans="54:83" x14ac:dyDescent="0.2">
      <c r="BB785" s="314"/>
      <c r="BQ785" s="33"/>
      <c r="BR785" s="33"/>
      <c r="BS785" s="33"/>
      <c r="BT785" s="33"/>
      <c r="BU785" s="33"/>
      <c r="BV785" s="33"/>
      <c r="BW785" s="33"/>
      <c r="BX785" s="33"/>
      <c r="BY785" s="33"/>
      <c r="BZ785" s="33"/>
      <c r="CA785" s="33"/>
      <c r="CB785" s="33"/>
      <c r="CC785" s="33"/>
      <c r="CD785" s="33"/>
      <c r="CE785" s="33"/>
    </row>
    <row r="786" spans="54:83" x14ac:dyDescent="0.2">
      <c r="BB786" s="314"/>
      <c r="BQ786" s="33"/>
      <c r="BR786" s="33"/>
      <c r="BS786" s="33"/>
      <c r="BT786" s="33"/>
      <c r="BU786" s="33"/>
      <c r="BV786" s="33"/>
      <c r="BW786" s="33"/>
      <c r="BX786" s="33"/>
      <c r="BY786" s="33"/>
      <c r="BZ786" s="33"/>
      <c r="CA786" s="33"/>
      <c r="CB786" s="33"/>
      <c r="CC786" s="33"/>
      <c r="CD786" s="33"/>
      <c r="CE786" s="33"/>
    </row>
    <row r="787" spans="54:83" x14ac:dyDescent="0.2">
      <c r="BB787" s="314"/>
      <c r="BQ787" s="33"/>
      <c r="BR787" s="33"/>
      <c r="BS787" s="33"/>
      <c r="BT787" s="33"/>
      <c r="BU787" s="33"/>
      <c r="BV787" s="33"/>
      <c r="BW787" s="33"/>
      <c r="BX787" s="33"/>
      <c r="BY787" s="33"/>
      <c r="BZ787" s="33"/>
      <c r="CA787" s="33"/>
      <c r="CB787" s="33"/>
      <c r="CC787" s="33"/>
      <c r="CD787" s="33"/>
      <c r="CE787" s="33"/>
    </row>
    <row r="788" spans="54:83" x14ac:dyDescent="0.2">
      <c r="BB788" s="314"/>
      <c r="BQ788" s="33"/>
      <c r="BR788" s="33"/>
      <c r="BS788" s="33"/>
      <c r="BT788" s="33"/>
      <c r="BU788" s="33"/>
      <c r="BV788" s="33"/>
      <c r="BW788" s="33"/>
      <c r="BX788" s="33"/>
      <c r="BY788" s="33"/>
      <c r="BZ788" s="33"/>
      <c r="CA788" s="33"/>
      <c r="CB788" s="33"/>
      <c r="CC788" s="33"/>
      <c r="CD788" s="33"/>
      <c r="CE788" s="33"/>
    </row>
    <row r="789" spans="54:83" x14ac:dyDescent="0.2">
      <c r="BB789" s="314"/>
      <c r="BQ789" s="33"/>
      <c r="BR789" s="33"/>
      <c r="BS789" s="33"/>
      <c r="BT789" s="33"/>
      <c r="BU789" s="33"/>
      <c r="BV789" s="33"/>
      <c r="BW789" s="33"/>
      <c r="BX789" s="33"/>
      <c r="BY789" s="33"/>
      <c r="BZ789" s="33"/>
      <c r="CA789" s="33"/>
      <c r="CB789" s="33"/>
      <c r="CC789" s="33"/>
      <c r="CD789" s="33"/>
      <c r="CE789" s="33"/>
    </row>
    <row r="790" spans="54:83" x14ac:dyDescent="0.2">
      <c r="BB790" s="314"/>
      <c r="BQ790" s="33"/>
      <c r="BR790" s="33"/>
      <c r="BS790" s="33"/>
      <c r="BT790" s="33"/>
      <c r="BU790" s="33"/>
      <c r="BV790" s="33"/>
      <c r="BW790" s="33"/>
      <c r="BX790" s="33"/>
      <c r="BY790" s="33"/>
      <c r="BZ790" s="33"/>
      <c r="CA790" s="33"/>
      <c r="CB790" s="33"/>
      <c r="CC790" s="33"/>
      <c r="CD790" s="33"/>
      <c r="CE790" s="33"/>
    </row>
    <row r="791" spans="54:83" x14ac:dyDescent="0.2">
      <c r="BB791" s="314"/>
      <c r="BQ791" s="33"/>
      <c r="BR791" s="33"/>
      <c r="BS791" s="33"/>
      <c r="BT791" s="33"/>
      <c r="BU791" s="33"/>
      <c r="BV791" s="33"/>
      <c r="BW791" s="33"/>
      <c r="BX791" s="33"/>
      <c r="BY791" s="33"/>
      <c r="BZ791" s="33"/>
      <c r="CA791" s="33"/>
      <c r="CB791" s="33"/>
      <c r="CC791" s="33"/>
      <c r="CD791" s="33"/>
      <c r="CE791" s="33"/>
    </row>
    <row r="792" spans="54:83" x14ac:dyDescent="0.2">
      <c r="BB792" s="314"/>
      <c r="BQ792" s="33"/>
      <c r="BR792" s="33"/>
      <c r="BS792" s="33"/>
      <c r="BT792" s="33"/>
      <c r="BU792" s="33"/>
      <c r="BV792" s="33"/>
      <c r="BW792" s="33"/>
      <c r="BX792" s="33"/>
      <c r="BY792" s="33"/>
      <c r="BZ792" s="33"/>
      <c r="CA792" s="33"/>
      <c r="CB792" s="33"/>
      <c r="CC792" s="33"/>
      <c r="CD792" s="33"/>
      <c r="CE792" s="33"/>
    </row>
    <row r="793" spans="54:83" x14ac:dyDescent="0.2">
      <c r="BB793" s="314"/>
      <c r="BQ793" s="33"/>
      <c r="BR793" s="33"/>
      <c r="BS793" s="33"/>
      <c r="BT793" s="33"/>
      <c r="BU793" s="33"/>
      <c r="BV793" s="33"/>
      <c r="BW793" s="33"/>
      <c r="BX793" s="33"/>
      <c r="BY793" s="33"/>
      <c r="BZ793" s="33"/>
      <c r="CA793" s="33"/>
      <c r="CB793" s="33"/>
      <c r="CC793" s="33"/>
      <c r="CD793" s="33"/>
      <c r="CE793" s="33"/>
    </row>
    <row r="794" spans="54:83" x14ac:dyDescent="0.2">
      <c r="BB794" s="314"/>
      <c r="BQ794" s="33"/>
      <c r="BR794" s="33"/>
      <c r="BS794" s="33"/>
      <c r="BT794" s="33"/>
      <c r="BU794" s="33"/>
      <c r="BV794" s="33"/>
      <c r="BW794" s="33"/>
      <c r="BX794" s="33"/>
      <c r="BY794" s="33"/>
      <c r="BZ794" s="33"/>
      <c r="CA794" s="33"/>
      <c r="CB794" s="33"/>
      <c r="CC794" s="33"/>
      <c r="CD794" s="33"/>
      <c r="CE794" s="33"/>
    </row>
    <row r="795" spans="54:83" x14ac:dyDescent="0.2">
      <c r="BB795" s="314"/>
      <c r="BQ795" s="33"/>
      <c r="BR795" s="33"/>
      <c r="BS795" s="33"/>
      <c r="BT795" s="33"/>
      <c r="BU795" s="33"/>
      <c r="BV795" s="33"/>
      <c r="BW795" s="33"/>
      <c r="BX795" s="33"/>
      <c r="BY795" s="33"/>
      <c r="BZ795" s="33"/>
      <c r="CA795" s="33"/>
      <c r="CB795" s="33"/>
      <c r="CC795" s="33"/>
      <c r="CD795" s="33"/>
      <c r="CE795" s="33"/>
    </row>
    <row r="796" spans="54:83" x14ac:dyDescent="0.2">
      <c r="BB796" s="314"/>
      <c r="BQ796" s="33"/>
      <c r="BR796" s="33"/>
      <c r="BS796" s="33"/>
      <c r="BT796" s="33"/>
      <c r="BU796" s="33"/>
      <c r="BV796" s="33"/>
      <c r="BW796" s="33"/>
      <c r="BX796" s="33"/>
      <c r="BY796" s="33"/>
      <c r="BZ796" s="33"/>
      <c r="CA796" s="33"/>
      <c r="CB796" s="33"/>
      <c r="CC796" s="33"/>
      <c r="CD796" s="33"/>
      <c r="CE796" s="33"/>
    </row>
    <row r="797" spans="54:83" x14ac:dyDescent="0.2">
      <c r="BB797" s="314"/>
      <c r="BQ797" s="33"/>
      <c r="BR797" s="33"/>
      <c r="BS797" s="33"/>
      <c r="BT797" s="33"/>
      <c r="BU797" s="33"/>
      <c r="BV797" s="33"/>
      <c r="BW797" s="33"/>
      <c r="BX797" s="33"/>
      <c r="BY797" s="33"/>
      <c r="BZ797" s="33"/>
      <c r="CA797" s="33"/>
      <c r="CB797" s="33"/>
      <c r="CC797" s="33"/>
      <c r="CD797" s="33"/>
      <c r="CE797" s="33"/>
    </row>
    <row r="798" spans="54:83" x14ac:dyDescent="0.2">
      <c r="BB798" s="314"/>
      <c r="BQ798" s="33"/>
      <c r="BR798" s="33"/>
      <c r="BS798" s="33"/>
      <c r="BT798" s="33"/>
      <c r="BU798" s="33"/>
      <c r="BV798" s="33"/>
      <c r="BW798" s="33"/>
      <c r="BX798" s="33"/>
      <c r="BY798" s="33"/>
      <c r="BZ798" s="33"/>
      <c r="CA798" s="33"/>
      <c r="CB798" s="33"/>
      <c r="CC798" s="33"/>
      <c r="CD798" s="33"/>
      <c r="CE798" s="33"/>
    </row>
    <row r="799" spans="54:83" x14ac:dyDescent="0.2">
      <c r="BB799" s="314"/>
      <c r="BQ799" s="33"/>
      <c r="BR799" s="33"/>
      <c r="BS799" s="33"/>
      <c r="BT799" s="33"/>
      <c r="BU799" s="33"/>
      <c r="BV799" s="33"/>
      <c r="BW799" s="33"/>
      <c r="BX799" s="33"/>
      <c r="BY799" s="33"/>
      <c r="BZ799" s="33"/>
      <c r="CA799" s="33"/>
      <c r="CB799" s="33"/>
      <c r="CC799" s="33"/>
      <c r="CD799" s="33"/>
      <c r="CE799" s="33"/>
    </row>
    <row r="800" spans="54:83" x14ac:dyDescent="0.2">
      <c r="BB800" s="314"/>
      <c r="BQ800" s="33"/>
      <c r="BR800" s="33"/>
      <c r="BS800" s="33"/>
      <c r="BT800" s="33"/>
      <c r="BU800" s="33"/>
      <c r="BV800" s="33"/>
      <c r="BW800" s="33"/>
      <c r="BX800" s="33"/>
      <c r="BY800" s="33"/>
      <c r="BZ800" s="33"/>
      <c r="CA800" s="33"/>
      <c r="CB800" s="33"/>
      <c r="CC800" s="33"/>
      <c r="CD800" s="33"/>
      <c r="CE800" s="33"/>
    </row>
    <row r="801" spans="54:83" x14ac:dyDescent="0.2">
      <c r="BB801" s="314"/>
      <c r="BQ801" s="33"/>
      <c r="BR801" s="33"/>
      <c r="BS801" s="33"/>
      <c r="BT801" s="33"/>
      <c r="BU801" s="33"/>
      <c r="BV801" s="33"/>
      <c r="BW801" s="33"/>
      <c r="BX801" s="33"/>
      <c r="BY801" s="33"/>
      <c r="BZ801" s="33"/>
      <c r="CA801" s="33"/>
      <c r="CB801" s="33"/>
      <c r="CC801" s="33"/>
      <c r="CD801" s="33"/>
      <c r="CE801" s="33"/>
    </row>
    <row r="802" spans="54:83" x14ac:dyDescent="0.2">
      <c r="BB802" s="314"/>
      <c r="BQ802" s="33"/>
      <c r="BR802" s="33"/>
      <c r="BS802" s="33"/>
      <c r="BT802" s="33"/>
      <c r="BU802" s="33"/>
      <c r="BV802" s="33"/>
      <c r="BW802" s="33"/>
      <c r="BX802" s="33"/>
      <c r="BY802" s="33"/>
      <c r="BZ802" s="33"/>
      <c r="CA802" s="33"/>
      <c r="CB802" s="33"/>
      <c r="CC802" s="33"/>
      <c r="CD802" s="33"/>
      <c r="CE802" s="33"/>
    </row>
    <row r="803" spans="54:83" x14ac:dyDescent="0.2">
      <c r="BB803" s="314"/>
      <c r="BQ803" s="33"/>
      <c r="BR803" s="33"/>
      <c r="BS803" s="33"/>
      <c r="BT803" s="33"/>
      <c r="BU803" s="33"/>
      <c r="BV803" s="33"/>
      <c r="BW803" s="33"/>
      <c r="BX803" s="33"/>
      <c r="BY803" s="33"/>
      <c r="BZ803" s="33"/>
      <c r="CA803" s="33"/>
      <c r="CB803" s="33"/>
      <c r="CC803" s="33"/>
      <c r="CD803" s="33"/>
      <c r="CE803" s="33"/>
    </row>
    <row r="804" spans="54:83" x14ac:dyDescent="0.2">
      <c r="BB804" s="314"/>
      <c r="BQ804" s="33"/>
      <c r="BR804" s="33"/>
      <c r="BS804" s="33"/>
      <c r="BT804" s="33"/>
      <c r="BU804" s="33"/>
      <c r="BV804" s="33"/>
      <c r="BW804" s="33"/>
      <c r="BX804" s="33"/>
      <c r="BY804" s="33"/>
      <c r="BZ804" s="33"/>
      <c r="CA804" s="33"/>
      <c r="CB804" s="33"/>
      <c r="CC804" s="33"/>
      <c r="CD804" s="33"/>
      <c r="CE804" s="33"/>
    </row>
    <row r="805" spans="54:83" x14ac:dyDescent="0.2">
      <c r="BB805" s="314"/>
      <c r="BQ805" s="33"/>
      <c r="BR805" s="33"/>
      <c r="BS805" s="33"/>
      <c r="BT805" s="33"/>
      <c r="BU805" s="33"/>
      <c r="BV805" s="33"/>
      <c r="BW805" s="33"/>
      <c r="BX805" s="33"/>
      <c r="BY805" s="33"/>
      <c r="BZ805" s="33"/>
      <c r="CA805" s="33"/>
      <c r="CB805" s="33"/>
      <c r="CC805" s="33"/>
      <c r="CD805" s="33"/>
      <c r="CE805" s="33"/>
    </row>
    <row r="806" spans="54:83" x14ac:dyDescent="0.2">
      <c r="BB806" s="314"/>
      <c r="BQ806" s="33"/>
      <c r="BR806" s="33"/>
      <c r="BS806" s="33"/>
      <c r="BT806" s="33"/>
      <c r="BU806" s="33"/>
      <c r="BV806" s="33"/>
      <c r="BW806" s="33"/>
      <c r="BX806" s="33"/>
      <c r="BY806" s="33"/>
      <c r="BZ806" s="33"/>
      <c r="CA806" s="33"/>
      <c r="CB806" s="33"/>
      <c r="CC806" s="33"/>
      <c r="CD806" s="33"/>
      <c r="CE806" s="33"/>
    </row>
    <row r="807" spans="54:83" x14ac:dyDescent="0.2">
      <c r="BB807" s="314"/>
      <c r="BQ807" s="33"/>
      <c r="BR807" s="33"/>
      <c r="BS807" s="33"/>
      <c r="BT807" s="33"/>
      <c r="BU807" s="33"/>
      <c r="BV807" s="33"/>
      <c r="BW807" s="33"/>
      <c r="BX807" s="33"/>
      <c r="BY807" s="33"/>
      <c r="BZ807" s="33"/>
      <c r="CA807" s="33"/>
      <c r="CB807" s="33"/>
      <c r="CC807" s="33"/>
      <c r="CD807" s="33"/>
      <c r="CE807" s="33"/>
    </row>
    <row r="808" spans="54:83" x14ac:dyDescent="0.2">
      <c r="BB808" s="314"/>
      <c r="BQ808" s="33"/>
      <c r="BR808" s="33"/>
      <c r="BS808" s="33"/>
      <c r="BT808" s="33"/>
      <c r="BU808" s="33"/>
      <c r="BV808" s="33"/>
      <c r="BW808" s="33"/>
      <c r="BX808" s="33"/>
      <c r="BY808" s="33"/>
      <c r="BZ808" s="33"/>
      <c r="CA808" s="33"/>
      <c r="CB808" s="33"/>
      <c r="CC808" s="33"/>
      <c r="CD808" s="33"/>
      <c r="CE808" s="33"/>
    </row>
    <row r="809" spans="54:83" x14ac:dyDescent="0.2">
      <c r="BB809" s="314"/>
      <c r="BQ809" s="33"/>
      <c r="BR809" s="33"/>
      <c r="BS809" s="33"/>
      <c r="BT809" s="33"/>
      <c r="BU809" s="33"/>
      <c r="BV809" s="33"/>
      <c r="BW809" s="33"/>
      <c r="BX809" s="33"/>
      <c r="BY809" s="33"/>
      <c r="BZ809" s="33"/>
      <c r="CA809" s="33"/>
      <c r="CB809" s="33"/>
      <c r="CC809" s="33"/>
      <c r="CD809" s="33"/>
      <c r="CE809" s="33"/>
    </row>
    <row r="810" spans="54:83" x14ac:dyDescent="0.2">
      <c r="BB810" s="314"/>
      <c r="BQ810" s="33"/>
      <c r="BR810" s="33"/>
      <c r="BS810" s="33"/>
      <c r="BT810" s="33"/>
      <c r="BU810" s="33"/>
      <c r="BV810" s="33"/>
      <c r="BW810" s="33"/>
      <c r="BX810" s="33"/>
      <c r="BY810" s="33"/>
      <c r="BZ810" s="33"/>
      <c r="CA810" s="33"/>
      <c r="CB810" s="33"/>
      <c r="CC810" s="33"/>
      <c r="CD810" s="33"/>
      <c r="CE810" s="33"/>
    </row>
    <row r="811" spans="54:83" x14ac:dyDescent="0.2">
      <c r="BB811" s="314"/>
      <c r="BQ811" s="33"/>
      <c r="BR811" s="33"/>
      <c r="BS811" s="33"/>
      <c r="BT811" s="33"/>
      <c r="BU811" s="33"/>
      <c r="BV811" s="33"/>
      <c r="BW811" s="33"/>
      <c r="BX811" s="33"/>
      <c r="BY811" s="33"/>
      <c r="BZ811" s="33"/>
      <c r="CA811" s="33"/>
      <c r="CB811" s="33"/>
      <c r="CC811" s="33"/>
      <c r="CD811" s="33"/>
      <c r="CE811" s="33"/>
    </row>
    <row r="812" spans="54:83" x14ac:dyDescent="0.2">
      <c r="BB812" s="314"/>
      <c r="BQ812" s="33"/>
      <c r="BR812" s="33"/>
      <c r="BS812" s="33"/>
      <c r="BT812" s="33"/>
      <c r="BU812" s="33"/>
      <c r="BV812" s="33"/>
      <c r="BW812" s="33"/>
      <c r="BX812" s="33"/>
      <c r="BY812" s="33"/>
      <c r="BZ812" s="33"/>
      <c r="CA812" s="33"/>
      <c r="CB812" s="33"/>
      <c r="CC812" s="33"/>
      <c r="CD812" s="33"/>
      <c r="CE812" s="33"/>
    </row>
    <row r="813" spans="54:83" x14ac:dyDescent="0.2">
      <c r="BB813" s="314"/>
      <c r="BQ813" s="33"/>
      <c r="BR813" s="33"/>
      <c r="BS813" s="33"/>
      <c r="BT813" s="33"/>
      <c r="BU813" s="33"/>
      <c r="BV813" s="33"/>
      <c r="BW813" s="33"/>
      <c r="BX813" s="33"/>
      <c r="BY813" s="33"/>
      <c r="BZ813" s="33"/>
      <c r="CA813" s="33"/>
      <c r="CB813" s="33"/>
      <c r="CC813" s="33"/>
      <c r="CD813" s="33"/>
      <c r="CE813" s="33"/>
    </row>
    <row r="814" spans="54:83" x14ac:dyDescent="0.2">
      <c r="BB814" s="314"/>
      <c r="BQ814" s="33"/>
      <c r="BR814" s="33"/>
      <c r="BS814" s="33"/>
      <c r="BT814" s="33"/>
      <c r="BU814" s="33"/>
      <c r="BV814" s="33"/>
      <c r="BW814" s="33"/>
      <c r="BX814" s="33"/>
      <c r="BY814" s="33"/>
      <c r="BZ814" s="33"/>
      <c r="CA814" s="33"/>
      <c r="CB814" s="33"/>
      <c r="CC814" s="33"/>
      <c r="CD814" s="33"/>
      <c r="CE814" s="33"/>
    </row>
    <row r="815" spans="54:83" x14ac:dyDescent="0.2">
      <c r="BB815" s="314"/>
      <c r="BQ815" s="33"/>
      <c r="BR815" s="33"/>
      <c r="BS815" s="33"/>
      <c r="BT815" s="33"/>
      <c r="BU815" s="33"/>
      <c r="BV815" s="33"/>
      <c r="BW815" s="33"/>
      <c r="BX815" s="33"/>
      <c r="BY815" s="33"/>
      <c r="BZ815" s="33"/>
      <c r="CA815" s="33"/>
      <c r="CB815" s="33"/>
      <c r="CC815" s="33"/>
      <c r="CD815" s="33"/>
      <c r="CE815" s="33"/>
    </row>
    <row r="816" spans="54:83" x14ac:dyDescent="0.2">
      <c r="BB816" s="314"/>
      <c r="BQ816" s="33"/>
      <c r="BR816" s="33"/>
      <c r="BS816" s="33"/>
      <c r="BT816" s="33"/>
      <c r="BU816" s="33"/>
      <c r="BV816" s="33"/>
      <c r="BW816" s="33"/>
      <c r="BX816" s="33"/>
      <c r="BY816" s="33"/>
      <c r="BZ816" s="33"/>
      <c r="CA816" s="33"/>
      <c r="CB816" s="33"/>
      <c r="CC816" s="33"/>
      <c r="CD816" s="33"/>
      <c r="CE816" s="33"/>
    </row>
    <row r="817" spans="54:83" x14ac:dyDescent="0.2">
      <c r="BB817" s="314"/>
      <c r="BQ817" s="33"/>
      <c r="BR817" s="33"/>
      <c r="BS817" s="33"/>
      <c r="BT817" s="33"/>
      <c r="BU817" s="33"/>
      <c r="BV817" s="33"/>
      <c r="BW817" s="33"/>
      <c r="BX817" s="33"/>
      <c r="BY817" s="33"/>
      <c r="BZ817" s="33"/>
      <c r="CA817" s="33"/>
      <c r="CB817" s="33"/>
      <c r="CC817" s="33"/>
      <c r="CD817" s="33"/>
      <c r="CE817" s="33"/>
    </row>
    <row r="818" spans="54:83" x14ac:dyDescent="0.2">
      <c r="BB818" s="314"/>
      <c r="BQ818" s="33"/>
      <c r="BR818" s="33"/>
      <c r="BS818" s="33"/>
      <c r="BT818" s="33"/>
      <c r="BU818" s="33"/>
      <c r="BV818" s="33"/>
      <c r="BW818" s="33"/>
      <c r="BX818" s="33"/>
      <c r="BY818" s="33"/>
      <c r="BZ818" s="33"/>
      <c r="CA818" s="33"/>
      <c r="CB818" s="33"/>
      <c r="CC818" s="33"/>
      <c r="CD818" s="33"/>
      <c r="CE818" s="33"/>
    </row>
    <row r="819" spans="54:83" x14ac:dyDescent="0.2">
      <c r="BB819" s="314"/>
      <c r="BQ819" s="33"/>
      <c r="BR819" s="33"/>
      <c r="BS819" s="33"/>
      <c r="BT819" s="33"/>
      <c r="BU819" s="33"/>
      <c r="BV819" s="33"/>
      <c r="BW819" s="33"/>
      <c r="BX819" s="33"/>
      <c r="BY819" s="33"/>
      <c r="BZ819" s="33"/>
      <c r="CA819" s="33"/>
      <c r="CB819" s="33"/>
      <c r="CC819" s="33"/>
      <c r="CD819" s="33"/>
      <c r="CE819" s="33"/>
    </row>
    <row r="820" spans="54:83" x14ac:dyDescent="0.2">
      <c r="BB820" s="314"/>
      <c r="BQ820" s="33"/>
      <c r="BR820" s="33"/>
      <c r="BS820" s="33"/>
      <c r="BT820" s="33"/>
      <c r="BU820" s="33"/>
      <c r="BV820" s="33"/>
      <c r="BW820" s="33"/>
      <c r="BX820" s="33"/>
      <c r="BY820" s="33"/>
      <c r="BZ820" s="33"/>
      <c r="CA820" s="33"/>
      <c r="CB820" s="33"/>
      <c r="CC820" s="33"/>
      <c r="CD820" s="33"/>
      <c r="CE820" s="33"/>
    </row>
    <row r="821" spans="54:83" x14ac:dyDescent="0.2">
      <c r="BB821" s="314"/>
      <c r="BQ821" s="33"/>
      <c r="BR821" s="33"/>
      <c r="BS821" s="33"/>
      <c r="BT821" s="33"/>
      <c r="BU821" s="33"/>
      <c r="BV821" s="33"/>
      <c r="BW821" s="33"/>
      <c r="BX821" s="33"/>
      <c r="BY821" s="33"/>
      <c r="BZ821" s="33"/>
      <c r="CA821" s="33"/>
      <c r="CB821" s="33"/>
      <c r="CC821" s="33"/>
      <c r="CD821" s="33"/>
      <c r="CE821" s="33"/>
    </row>
    <row r="822" spans="54:83" x14ac:dyDescent="0.2">
      <c r="BB822" s="314"/>
      <c r="BQ822" s="33"/>
      <c r="BR822" s="33"/>
      <c r="BS822" s="33"/>
      <c r="BT822" s="33"/>
      <c r="BU822" s="33"/>
      <c r="BV822" s="33"/>
      <c r="BW822" s="33"/>
      <c r="BX822" s="33"/>
      <c r="BY822" s="33"/>
      <c r="BZ822" s="33"/>
      <c r="CA822" s="33"/>
      <c r="CB822" s="33"/>
      <c r="CC822" s="33"/>
      <c r="CD822" s="33"/>
      <c r="CE822" s="33"/>
    </row>
    <row r="823" spans="54:83" x14ac:dyDescent="0.2">
      <c r="BB823" s="314"/>
      <c r="BQ823" s="33"/>
      <c r="BR823" s="33"/>
      <c r="BS823" s="33"/>
      <c r="BT823" s="33"/>
      <c r="BU823" s="33"/>
      <c r="BV823" s="33"/>
      <c r="BW823" s="33"/>
      <c r="BX823" s="33"/>
      <c r="BY823" s="33"/>
      <c r="BZ823" s="33"/>
      <c r="CA823" s="33"/>
      <c r="CB823" s="33"/>
      <c r="CC823" s="33"/>
      <c r="CD823" s="33"/>
      <c r="CE823" s="33"/>
    </row>
    <row r="824" spans="54:83" x14ac:dyDescent="0.2">
      <c r="BB824" s="314"/>
      <c r="BQ824" s="33"/>
      <c r="BR824" s="33"/>
      <c r="BS824" s="33"/>
      <c r="BT824" s="33"/>
      <c r="BU824" s="33"/>
      <c r="BV824" s="33"/>
      <c r="BW824" s="33"/>
      <c r="BX824" s="33"/>
      <c r="BY824" s="33"/>
      <c r="BZ824" s="33"/>
      <c r="CA824" s="33"/>
      <c r="CB824" s="33"/>
      <c r="CC824" s="33"/>
      <c r="CD824" s="33"/>
      <c r="CE824" s="33"/>
    </row>
    <row r="825" spans="54:83" x14ac:dyDescent="0.2">
      <c r="BB825" s="314"/>
      <c r="BQ825" s="33"/>
      <c r="BR825" s="33"/>
      <c r="BS825" s="33"/>
      <c r="BT825" s="33"/>
      <c r="BU825" s="33"/>
      <c r="BV825" s="33"/>
      <c r="BW825" s="33"/>
      <c r="BX825" s="33"/>
      <c r="BY825" s="33"/>
      <c r="BZ825" s="33"/>
      <c r="CA825" s="33"/>
      <c r="CB825" s="33"/>
      <c r="CC825" s="33"/>
      <c r="CD825" s="33"/>
      <c r="CE825" s="33"/>
    </row>
    <row r="826" spans="54:83" x14ac:dyDescent="0.2">
      <c r="BB826" s="314"/>
      <c r="BQ826" s="33"/>
      <c r="BR826" s="33"/>
      <c r="BS826" s="33"/>
      <c r="BT826" s="33"/>
      <c r="BU826" s="33"/>
      <c r="BV826" s="33"/>
      <c r="BW826" s="33"/>
      <c r="BX826" s="33"/>
      <c r="BY826" s="33"/>
      <c r="BZ826" s="33"/>
      <c r="CA826" s="33"/>
      <c r="CB826" s="33"/>
      <c r="CC826" s="33"/>
      <c r="CD826" s="33"/>
      <c r="CE826" s="33"/>
    </row>
    <row r="827" spans="54:83" x14ac:dyDescent="0.2">
      <c r="BB827" s="314"/>
      <c r="BQ827" s="33"/>
      <c r="BR827" s="33"/>
      <c r="BS827" s="33"/>
      <c r="BT827" s="33"/>
      <c r="BU827" s="33"/>
      <c r="BV827" s="33"/>
      <c r="BW827" s="33"/>
      <c r="BX827" s="33"/>
      <c r="BY827" s="33"/>
      <c r="BZ827" s="33"/>
      <c r="CA827" s="33"/>
      <c r="CB827" s="33"/>
      <c r="CC827" s="33"/>
      <c r="CD827" s="33"/>
      <c r="CE827" s="33"/>
    </row>
    <row r="828" spans="54:83" x14ac:dyDescent="0.2">
      <c r="BB828" s="314"/>
      <c r="BQ828" s="33"/>
      <c r="BR828" s="33"/>
      <c r="BS828" s="33"/>
      <c r="BT828" s="33"/>
      <c r="BU828" s="33"/>
      <c r="BV828" s="33"/>
      <c r="BW828" s="33"/>
      <c r="BX828" s="33"/>
      <c r="BY828" s="33"/>
      <c r="BZ828" s="33"/>
      <c r="CA828" s="33"/>
      <c r="CB828" s="33"/>
      <c r="CC828" s="33"/>
      <c r="CD828" s="33"/>
      <c r="CE828" s="33"/>
    </row>
    <row r="829" spans="54:83" x14ac:dyDescent="0.2">
      <c r="BB829" s="314"/>
      <c r="BQ829" s="33"/>
      <c r="BR829" s="33"/>
      <c r="BS829" s="33"/>
      <c r="BT829" s="33"/>
      <c r="BU829" s="33"/>
      <c r="BV829" s="33"/>
      <c r="BW829" s="33"/>
      <c r="BX829" s="33"/>
      <c r="BY829" s="33"/>
      <c r="BZ829" s="33"/>
      <c r="CA829" s="33"/>
      <c r="CB829" s="33"/>
      <c r="CC829" s="33"/>
      <c r="CD829" s="33"/>
      <c r="CE829" s="33"/>
    </row>
    <row r="830" spans="54:83" x14ac:dyDescent="0.2">
      <c r="BB830" s="314"/>
      <c r="BQ830" s="33"/>
      <c r="BR830" s="33"/>
      <c r="BS830" s="33"/>
      <c r="BT830" s="33"/>
      <c r="BU830" s="33"/>
      <c r="BV830" s="33"/>
      <c r="BW830" s="33"/>
      <c r="BX830" s="33"/>
      <c r="BY830" s="33"/>
      <c r="BZ830" s="33"/>
      <c r="CA830" s="33"/>
      <c r="CB830" s="33"/>
      <c r="CC830" s="33"/>
      <c r="CD830" s="33"/>
      <c r="CE830" s="33"/>
    </row>
    <row r="831" spans="54:83" x14ac:dyDescent="0.2">
      <c r="BB831" s="314"/>
      <c r="BQ831" s="33"/>
      <c r="BR831" s="33"/>
      <c r="BS831" s="33"/>
      <c r="BT831" s="33"/>
      <c r="BU831" s="33"/>
      <c r="BV831" s="33"/>
      <c r="BW831" s="33"/>
      <c r="BX831" s="33"/>
      <c r="BY831" s="33"/>
      <c r="BZ831" s="33"/>
      <c r="CA831" s="33"/>
      <c r="CB831" s="33"/>
      <c r="CC831" s="33"/>
      <c r="CD831" s="33"/>
      <c r="CE831" s="33"/>
    </row>
    <row r="832" spans="54:83" x14ac:dyDescent="0.2">
      <c r="BB832" s="314"/>
      <c r="BQ832" s="33"/>
      <c r="BR832" s="33"/>
      <c r="BS832" s="33"/>
      <c r="BT832" s="33"/>
      <c r="BU832" s="33"/>
      <c r="BV832" s="33"/>
      <c r="BW832" s="33"/>
      <c r="BX832" s="33"/>
      <c r="BY832" s="33"/>
      <c r="BZ832" s="33"/>
      <c r="CA832" s="33"/>
      <c r="CB832" s="33"/>
      <c r="CC832" s="33"/>
      <c r="CD832" s="33"/>
      <c r="CE832" s="33"/>
    </row>
    <row r="833" spans="54:83" x14ac:dyDescent="0.2">
      <c r="BB833" s="314"/>
      <c r="BQ833" s="33"/>
      <c r="BR833" s="33"/>
      <c r="BS833" s="33"/>
      <c r="BT833" s="33"/>
      <c r="BU833" s="33"/>
      <c r="BV833" s="33"/>
      <c r="BW833" s="33"/>
      <c r="BX833" s="33"/>
      <c r="BY833" s="33"/>
      <c r="BZ833" s="33"/>
      <c r="CA833" s="33"/>
      <c r="CB833" s="33"/>
      <c r="CC833" s="33"/>
      <c r="CD833" s="33"/>
      <c r="CE833" s="33"/>
    </row>
    <row r="834" spans="54:83" x14ac:dyDescent="0.2">
      <c r="BB834" s="314"/>
      <c r="BQ834" s="33"/>
      <c r="BR834" s="33"/>
      <c r="BS834" s="33"/>
      <c r="BT834" s="33"/>
      <c r="BU834" s="33"/>
      <c r="BV834" s="33"/>
      <c r="BW834" s="33"/>
      <c r="BX834" s="33"/>
      <c r="BY834" s="33"/>
      <c r="BZ834" s="33"/>
      <c r="CA834" s="33"/>
      <c r="CB834" s="33"/>
      <c r="CC834" s="33"/>
      <c r="CD834" s="33"/>
      <c r="CE834" s="33"/>
    </row>
    <row r="835" spans="54:83" x14ac:dyDescent="0.2">
      <c r="BB835" s="314"/>
      <c r="BQ835" s="33"/>
      <c r="BR835" s="33"/>
      <c r="BS835" s="33"/>
      <c r="BT835" s="33"/>
      <c r="BU835" s="33"/>
      <c r="BV835" s="33"/>
      <c r="BW835" s="33"/>
      <c r="BX835" s="33"/>
      <c r="BY835" s="33"/>
      <c r="BZ835" s="33"/>
      <c r="CA835" s="33"/>
      <c r="CB835" s="33"/>
      <c r="CC835" s="33"/>
      <c r="CD835" s="33"/>
      <c r="CE835" s="33"/>
    </row>
    <row r="836" spans="54:83" x14ac:dyDescent="0.2">
      <c r="BB836" s="314"/>
      <c r="BQ836" s="33"/>
      <c r="BR836" s="33"/>
      <c r="BS836" s="33"/>
      <c r="BT836" s="33"/>
      <c r="BU836" s="33"/>
      <c r="BV836" s="33"/>
      <c r="BW836" s="33"/>
      <c r="BX836" s="33"/>
      <c r="BY836" s="33"/>
      <c r="BZ836" s="33"/>
      <c r="CA836" s="33"/>
      <c r="CB836" s="33"/>
      <c r="CC836" s="33"/>
      <c r="CD836" s="33"/>
      <c r="CE836" s="33"/>
    </row>
    <row r="837" spans="54:83" x14ac:dyDescent="0.2">
      <c r="BB837" s="314"/>
      <c r="BQ837" s="33"/>
      <c r="BR837" s="33"/>
      <c r="BS837" s="33"/>
      <c r="BT837" s="33"/>
      <c r="BU837" s="33"/>
      <c r="BV837" s="33"/>
      <c r="BW837" s="33"/>
      <c r="BX837" s="33"/>
      <c r="BY837" s="33"/>
      <c r="BZ837" s="33"/>
      <c r="CA837" s="33"/>
      <c r="CB837" s="33"/>
      <c r="CC837" s="33"/>
      <c r="CD837" s="33"/>
      <c r="CE837" s="33"/>
    </row>
    <row r="838" spans="54:83" x14ac:dyDescent="0.2">
      <c r="BB838" s="314"/>
      <c r="BQ838" s="33"/>
      <c r="BR838" s="33"/>
      <c r="BS838" s="33"/>
      <c r="BT838" s="33"/>
      <c r="BU838" s="33"/>
      <c r="BV838" s="33"/>
      <c r="BW838" s="33"/>
      <c r="BX838" s="33"/>
      <c r="BY838" s="33"/>
      <c r="BZ838" s="33"/>
      <c r="CA838" s="33"/>
      <c r="CB838" s="33"/>
      <c r="CC838" s="33"/>
      <c r="CD838" s="33"/>
      <c r="CE838" s="33"/>
    </row>
    <row r="839" spans="54:83" x14ac:dyDescent="0.2">
      <c r="BB839" s="314"/>
      <c r="BQ839" s="33"/>
      <c r="BR839" s="33"/>
      <c r="BS839" s="33"/>
      <c r="BT839" s="33"/>
      <c r="BU839" s="33"/>
      <c r="BV839" s="33"/>
      <c r="BW839" s="33"/>
      <c r="BX839" s="33"/>
      <c r="BY839" s="33"/>
      <c r="BZ839" s="33"/>
      <c r="CA839" s="33"/>
      <c r="CB839" s="33"/>
      <c r="CC839" s="33"/>
      <c r="CD839" s="33"/>
      <c r="CE839" s="33"/>
    </row>
    <row r="840" spans="54:83" x14ac:dyDescent="0.2">
      <c r="BB840" s="314"/>
      <c r="BQ840" s="33"/>
      <c r="BR840" s="33"/>
      <c r="BS840" s="33"/>
      <c r="BT840" s="33"/>
      <c r="BU840" s="33"/>
      <c r="BV840" s="33"/>
      <c r="BW840" s="33"/>
      <c r="BX840" s="33"/>
      <c r="BY840" s="33"/>
      <c r="BZ840" s="33"/>
      <c r="CA840" s="33"/>
      <c r="CB840" s="33"/>
      <c r="CC840" s="33"/>
      <c r="CD840" s="33"/>
      <c r="CE840" s="33"/>
    </row>
    <row r="841" spans="54:83" x14ac:dyDescent="0.2">
      <c r="BB841" s="314"/>
      <c r="BQ841" s="33"/>
      <c r="BR841" s="33"/>
      <c r="BS841" s="33"/>
      <c r="BT841" s="33"/>
      <c r="BU841" s="33"/>
      <c r="BV841" s="33"/>
      <c r="BW841" s="33"/>
      <c r="BX841" s="33"/>
      <c r="BY841" s="33"/>
      <c r="BZ841" s="33"/>
      <c r="CA841" s="33"/>
      <c r="CB841" s="33"/>
      <c r="CC841" s="33"/>
      <c r="CD841" s="33"/>
      <c r="CE841" s="33"/>
    </row>
    <row r="842" spans="54:83" x14ac:dyDescent="0.2">
      <c r="BB842" s="314"/>
      <c r="BQ842" s="33"/>
      <c r="BR842" s="33"/>
      <c r="BS842" s="33"/>
      <c r="BT842" s="33"/>
      <c r="BU842" s="33"/>
      <c r="BV842" s="33"/>
      <c r="BW842" s="33"/>
      <c r="BX842" s="33"/>
      <c r="BY842" s="33"/>
      <c r="BZ842" s="33"/>
      <c r="CA842" s="33"/>
      <c r="CB842" s="33"/>
      <c r="CC842" s="33"/>
      <c r="CD842" s="33"/>
      <c r="CE842" s="33"/>
    </row>
    <row r="843" spans="54:83" x14ac:dyDescent="0.2">
      <c r="BB843" s="314"/>
      <c r="BQ843" s="33"/>
      <c r="BR843" s="33"/>
      <c r="BS843" s="33"/>
      <c r="BT843" s="33"/>
      <c r="BU843" s="33"/>
      <c r="BV843" s="33"/>
      <c r="BW843" s="33"/>
      <c r="BX843" s="33"/>
      <c r="BY843" s="33"/>
      <c r="BZ843" s="33"/>
      <c r="CA843" s="33"/>
      <c r="CB843" s="33"/>
      <c r="CC843" s="33"/>
      <c r="CD843" s="33"/>
      <c r="CE843" s="33"/>
    </row>
    <row r="844" spans="54:83" x14ac:dyDescent="0.2">
      <c r="BB844" s="314"/>
      <c r="BQ844" s="33"/>
      <c r="BR844" s="33"/>
      <c r="BS844" s="33"/>
      <c r="BT844" s="33"/>
      <c r="BU844" s="33"/>
      <c r="BV844" s="33"/>
      <c r="BW844" s="33"/>
      <c r="BX844" s="33"/>
      <c r="BY844" s="33"/>
      <c r="BZ844" s="33"/>
      <c r="CA844" s="33"/>
      <c r="CB844" s="33"/>
      <c r="CC844" s="33"/>
      <c r="CD844" s="33"/>
      <c r="CE844" s="33"/>
    </row>
    <row r="845" spans="54:83" x14ac:dyDescent="0.2">
      <c r="BB845" s="314"/>
      <c r="BQ845" s="33"/>
      <c r="BR845" s="33"/>
      <c r="BS845" s="33"/>
      <c r="BT845" s="33"/>
      <c r="BU845" s="33"/>
      <c r="BV845" s="33"/>
      <c r="BW845" s="33"/>
      <c r="BX845" s="33"/>
      <c r="BY845" s="33"/>
      <c r="BZ845" s="33"/>
      <c r="CA845" s="33"/>
      <c r="CB845" s="33"/>
      <c r="CC845" s="33"/>
      <c r="CD845" s="33"/>
      <c r="CE845" s="33"/>
    </row>
    <row r="846" spans="54:83" x14ac:dyDescent="0.2">
      <c r="BB846" s="314"/>
      <c r="BQ846" s="33"/>
      <c r="BR846" s="33"/>
      <c r="BS846" s="33"/>
      <c r="BT846" s="33"/>
      <c r="BU846" s="33"/>
      <c r="BV846" s="33"/>
      <c r="BW846" s="33"/>
      <c r="BX846" s="33"/>
      <c r="BY846" s="33"/>
      <c r="BZ846" s="33"/>
      <c r="CA846" s="33"/>
      <c r="CB846" s="33"/>
      <c r="CC846" s="33"/>
      <c r="CD846" s="33"/>
      <c r="CE846" s="33"/>
    </row>
    <row r="847" spans="54:83" x14ac:dyDescent="0.2">
      <c r="BB847" s="314"/>
      <c r="BQ847" s="33"/>
      <c r="BR847" s="33"/>
      <c r="BS847" s="33"/>
      <c r="BT847" s="33"/>
      <c r="BU847" s="33"/>
      <c r="BV847" s="33"/>
      <c r="BW847" s="33"/>
      <c r="BX847" s="33"/>
      <c r="BY847" s="33"/>
      <c r="BZ847" s="33"/>
      <c r="CA847" s="33"/>
      <c r="CB847" s="33"/>
      <c r="CC847" s="33"/>
      <c r="CD847" s="33"/>
      <c r="CE847" s="33"/>
    </row>
    <row r="848" spans="54:83" x14ac:dyDescent="0.2">
      <c r="BB848" s="314"/>
      <c r="BQ848" s="33"/>
      <c r="BR848" s="33"/>
      <c r="BS848" s="33"/>
      <c r="BT848" s="33"/>
      <c r="BU848" s="33"/>
      <c r="BV848" s="33"/>
      <c r="BW848" s="33"/>
      <c r="BX848" s="33"/>
      <c r="BY848" s="33"/>
      <c r="BZ848" s="33"/>
      <c r="CA848" s="33"/>
      <c r="CB848" s="33"/>
      <c r="CC848" s="33"/>
      <c r="CD848" s="33"/>
      <c r="CE848" s="33"/>
    </row>
    <row r="849" spans="54:83" x14ac:dyDescent="0.2">
      <c r="BB849" s="314"/>
      <c r="BQ849" s="33"/>
      <c r="BR849" s="33"/>
      <c r="BS849" s="33"/>
      <c r="BT849" s="33"/>
      <c r="BU849" s="33"/>
      <c r="BV849" s="33"/>
      <c r="BW849" s="33"/>
      <c r="BX849" s="33"/>
      <c r="BY849" s="33"/>
      <c r="BZ849" s="33"/>
      <c r="CA849" s="33"/>
      <c r="CB849" s="33"/>
      <c r="CC849" s="33"/>
      <c r="CD849" s="33"/>
      <c r="CE849" s="33"/>
    </row>
    <row r="850" spans="54:83" x14ac:dyDescent="0.2">
      <c r="BB850" s="314"/>
      <c r="BQ850" s="33"/>
      <c r="BR850" s="33"/>
      <c r="BS850" s="33"/>
      <c r="BT850" s="33"/>
      <c r="BU850" s="33"/>
      <c r="BV850" s="33"/>
      <c r="BW850" s="33"/>
      <c r="BX850" s="33"/>
      <c r="BY850" s="33"/>
      <c r="BZ850" s="33"/>
      <c r="CA850" s="33"/>
      <c r="CB850" s="33"/>
      <c r="CC850" s="33"/>
      <c r="CD850" s="33"/>
      <c r="CE850" s="33"/>
    </row>
    <row r="851" spans="54:83" x14ac:dyDescent="0.2">
      <c r="BB851" s="314"/>
      <c r="BQ851" s="33"/>
      <c r="BR851" s="33"/>
      <c r="BS851" s="33"/>
      <c r="BT851" s="33"/>
      <c r="BU851" s="33"/>
      <c r="BV851" s="33"/>
      <c r="BW851" s="33"/>
      <c r="BX851" s="33"/>
      <c r="BY851" s="33"/>
      <c r="BZ851" s="33"/>
      <c r="CA851" s="33"/>
      <c r="CB851" s="33"/>
      <c r="CC851" s="33"/>
      <c r="CD851" s="33"/>
      <c r="CE851" s="33"/>
    </row>
    <row r="852" spans="54:83" x14ac:dyDescent="0.2">
      <c r="BB852" s="314"/>
      <c r="BQ852" s="33"/>
      <c r="BR852" s="33"/>
      <c r="BS852" s="33"/>
      <c r="BT852" s="33"/>
      <c r="BU852" s="33"/>
      <c r="BV852" s="33"/>
      <c r="BW852" s="33"/>
      <c r="BX852" s="33"/>
      <c r="BY852" s="33"/>
      <c r="BZ852" s="33"/>
      <c r="CA852" s="33"/>
      <c r="CB852" s="33"/>
      <c r="CC852" s="33"/>
      <c r="CD852" s="33"/>
      <c r="CE852" s="33"/>
    </row>
    <row r="853" spans="54:83" x14ac:dyDescent="0.2">
      <c r="BB853" s="314"/>
      <c r="BQ853" s="33"/>
      <c r="BR853" s="33"/>
      <c r="BS853" s="33"/>
      <c r="BT853" s="33"/>
      <c r="BU853" s="33"/>
      <c r="BV853" s="33"/>
      <c r="BW853" s="33"/>
      <c r="BX853" s="33"/>
      <c r="BY853" s="33"/>
      <c r="BZ853" s="33"/>
      <c r="CA853" s="33"/>
      <c r="CB853" s="33"/>
      <c r="CC853" s="33"/>
      <c r="CD853" s="33"/>
      <c r="CE853" s="33"/>
    </row>
    <row r="854" spans="54:83" x14ac:dyDescent="0.2">
      <c r="BB854" s="314"/>
      <c r="BQ854" s="33"/>
      <c r="BR854" s="33"/>
      <c r="BS854" s="33"/>
      <c r="BT854" s="33"/>
      <c r="BU854" s="33"/>
      <c r="BV854" s="33"/>
      <c r="BW854" s="33"/>
      <c r="BX854" s="33"/>
      <c r="BY854" s="33"/>
      <c r="BZ854" s="33"/>
      <c r="CA854" s="33"/>
      <c r="CB854" s="33"/>
      <c r="CC854" s="33"/>
      <c r="CD854" s="33"/>
      <c r="CE854" s="33"/>
    </row>
    <row r="855" spans="54:83" x14ac:dyDescent="0.2">
      <c r="BB855" s="314"/>
      <c r="BQ855" s="33"/>
      <c r="BR855" s="33"/>
      <c r="BS855" s="33"/>
      <c r="BT855" s="33"/>
      <c r="BU855" s="33"/>
      <c r="BV855" s="33"/>
      <c r="BW855" s="33"/>
      <c r="BX855" s="33"/>
      <c r="BY855" s="33"/>
      <c r="BZ855" s="33"/>
      <c r="CA855" s="33"/>
      <c r="CB855" s="33"/>
      <c r="CC855" s="33"/>
      <c r="CD855" s="33"/>
      <c r="CE855" s="33"/>
    </row>
    <row r="856" spans="54:83" x14ac:dyDescent="0.2">
      <c r="BB856" s="314"/>
      <c r="BQ856" s="33"/>
      <c r="BR856" s="33"/>
      <c r="BS856" s="33"/>
      <c r="BT856" s="33"/>
      <c r="BU856" s="33"/>
      <c r="BV856" s="33"/>
      <c r="BW856" s="33"/>
      <c r="BX856" s="33"/>
      <c r="BY856" s="33"/>
      <c r="BZ856" s="33"/>
      <c r="CA856" s="33"/>
      <c r="CB856" s="33"/>
      <c r="CC856" s="33"/>
      <c r="CD856" s="33"/>
      <c r="CE856" s="33"/>
    </row>
    <row r="857" spans="54:83" x14ac:dyDescent="0.2">
      <c r="BB857" s="314"/>
      <c r="BQ857" s="33"/>
      <c r="BR857" s="33"/>
      <c r="BS857" s="33"/>
      <c r="BT857" s="33"/>
      <c r="BU857" s="33"/>
      <c r="BV857" s="33"/>
      <c r="BW857" s="33"/>
      <c r="BX857" s="33"/>
      <c r="BY857" s="33"/>
      <c r="BZ857" s="33"/>
      <c r="CA857" s="33"/>
      <c r="CB857" s="33"/>
      <c r="CC857" s="33"/>
      <c r="CD857" s="33"/>
      <c r="CE857" s="33"/>
    </row>
    <row r="858" spans="54:83" x14ac:dyDescent="0.2">
      <c r="BB858" s="314"/>
      <c r="BQ858" s="33"/>
      <c r="BR858" s="33"/>
      <c r="BS858" s="33"/>
      <c r="BT858" s="33"/>
      <c r="BU858" s="33"/>
      <c r="BV858" s="33"/>
      <c r="BW858" s="33"/>
      <c r="BX858" s="33"/>
      <c r="BY858" s="33"/>
      <c r="BZ858" s="33"/>
      <c r="CA858" s="33"/>
      <c r="CB858" s="33"/>
      <c r="CC858" s="33"/>
      <c r="CD858" s="33"/>
      <c r="CE858" s="33"/>
    </row>
    <row r="859" spans="54:83" x14ac:dyDescent="0.2">
      <c r="BB859" s="314"/>
      <c r="BQ859" s="33"/>
      <c r="BR859" s="33"/>
      <c r="BS859" s="33"/>
      <c r="BT859" s="33"/>
      <c r="BU859" s="33"/>
      <c r="BV859" s="33"/>
      <c r="BW859" s="33"/>
      <c r="BX859" s="33"/>
      <c r="BY859" s="33"/>
      <c r="BZ859" s="33"/>
      <c r="CA859" s="33"/>
      <c r="CB859" s="33"/>
      <c r="CC859" s="33"/>
      <c r="CD859" s="33"/>
      <c r="CE859" s="33"/>
    </row>
    <row r="860" spans="54:83" x14ac:dyDescent="0.2">
      <c r="BB860" s="314"/>
      <c r="BQ860" s="33"/>
      <c r="BR860" s="33"/>
      <c r="BS860" s="33"/>
      <c r="BT860" s="33"/>
      <c r="BU860" s="33"/>
      <c r="BV860" s="33"/>
      <c r="BW860" s="33"/>
      <c r="BX860" s="33"/>
      <c r="BY860" s="33"/>
      <c r="BZ860" s="33"/>
      <c r="CA860" s="33"/>
      <c r="CB860" s="33"/>
      <c r="CC860" s="33"/>
      <c r="CD860" s="33"/>
      <c r="CE860" s="33"/>
    </row>
    <row r="861" spans="54:83" x14ac:dyDescent="0.2">
      <c r="BB861" s="314"/>
      <c r="BQ861" s="33"/>
      <c r="BR861" s="33"/>
      <c r="BS861" s="33"/>
      <c r="BT861" s="33"/>
      <c r="BU861" s="33"/>
      <c r="BV861" s="33"/>
      <c r="BW861" s="33"/>
      <c r="BX861" s="33"/>
      <c r="BY861" s="33"/>
      <c r="BZ861" s="33"/>
      <c r="CA861" s="33"/>
      <c r="CB861" s="33"/>
      <c r="CC861" s="33"/>
      <c r="CD861" s="33"/>
      <c r="CE861" s="33"/>
    </row>
    <row r="862" spans="54:83" x14ac:dyDescent="0.2">
      <c r="BB862" s="314"/>
      <c r="BQ862" s="33"/>
      <c r="BR862" s="33"/>
      <c r="BS862" s="33"/>
      <c r="BT862" s="33"/>
      <c r="BU862" s="33"/>
      <c r="BV862" s="33"/>
      <c r="BW862" s="33"/>
      <c r="BX862" s="33"/>
      <c r="BY862" s="33"/>
      <c r="BZ862" s="33"/>
      <c r="CA862" s="33"/>
      <c r="CB862" s="33"/>
      <c r="CC862" s="33"/>
      <c r="CD862" s="33"/>
      <c r="CE862" s="33"/>
    </row>
    <row r="863" spans="54:83" x14ac:dyDescent="0.2">
      <c r="BB863" s="314"/>
      <c r="BQ863" s="33"/>
      <c r="BR863" s="33"/>
      <c r="BS863" s="33"/>
      <c r="BT863" s="33"/>
      <c r="BU863" s="33"/>
      <c r="BV863" s="33"/>
      <c r="BW863" s="33"/>
      <c r="BX863" s="33"/>
      <c r="BY863" s="33"/>
      <c r="BZ863" s="33"/>
      <c r="CA863" s="33"/>
      <c r="CB863" s="33"/>
      <c r="CC863" s="33"/>
      <c r="CD863" s="33"/>
      <c r="CE863" s="33"/>
    </row>
    <row r="864" spans="54:83" x14ac:dyDescent="0.2">
      <c r="BB864" s="314"/>
      <c r="BQ864" s="33"/>
      <c r="BR864" s="33"/>
      <c r="BS864" s="33"/>
      <c r="BT864" s="33"/>
      <c r="BU864" s="33"/>
      <c r="BV864" s="33"/>
      <c r="BW864" s="33"/>
      <c r="BX864" s="33"/>
      <c r="BY864" s="33"/>
      <c r="BZ864" s="33"/>
      <c r="CA864" s="33"/>
      <c r="CB864" s="33"/>
      <c r="CC864" s="33"/>
      <c r="CD864" s="33"/>
      <c r="CE864" s="33"/>
    </row>
    <row r="865" spans="54:83" x14ac:dyDescent="0.2">
      <c r="BB865" s="314"/>
      <c r="BQ865" s="33"/>
      <c r="BR865" s="33"/>
      <c r="BS865" s="33"/>
      <c r="BT865" s="33"/>
      <c r="BU865" s="33"/>
      <c r="BV865" s="33"/>
      <c r="BW865" s="33"/>
      <c r="BX865" s="33"/>
      <c r="BY865" s="33"/>
      <c r="BZ865" s="33"/>
      <c r="CA865" s="33"/>
      <c r="CB865" s="33"/>
      <c r="CC865" s="33"/>
      <c r="CD865" s="33"/>
      <c r="CE865" s="33"/>
    </row>
    <row r="866" spans="54:83" x14ac:dyDescent="0.2">
      <c r="BB866" s="314"/>
      <c r="BQ866" s="33"/>
      <c r="BR866" s="33"/>
      <c r="BS866" s="33"/>
      <c r="BT866" s="33"/>
      <c r="BU866" s="33"/>
      <c r="BV866" s="33"/>
      <c r="BW866" s="33"/>
      <c r="BX866" s="33"/>
      <c r="BY866" s="33"/>
      <c r="BZ866" s="33"/>
      <c r="CA866" s="33"/>
      <c r="CB866" s="33"/>
      <c r="CC866" s="33"/>
      <c r="CD866" s="33"/>
      <c r="CE866" s="33"/>
    </row>
    <row r="867" spans="54:83" x14ac:dyDescent="0.2">
      <c r="BB867" s="314"/>
      <c r="BQ867" s="33"/>
      <c r="BR867" s="33"/>
      <c r="BS867" s="33"/>
      <c r="BT867" s="33"/>
      <c r="BU867" s="33"/>
      <c r="BV867" s="33"/>
      <c r="BW867" s="33"/>
      <c r="BX867" s="33"/>
      <c r="BY867" s="33"/>
      <c r="BZ867" s="33"/>
      <c r="CA867" s="33"/>
      <c r="CB867" s="33"/>
      <c r="CC867" s="33"/>
      <c r="CD867" s="33"/>
      <c r="CE867" s="33"/>
    </row>
    <row r="868" spans="54:83" x14ac:dyDescent="0.2">
      <c r="BB868" s="314"/>
      <c r="BQ868" s="33"/>
      <c r="BR868" s="33"/>
      <c r="BS868" s="33"/>
      <c r="BT868" s="33"/>
      <c r="BU868" s="33"/>
      <c r="BV868" s="33"/>
      <c r="BW868" s="33"/>
      <c r="BX868" s="33"/>
      <c r="BY868" s="33"/>
      <c r="BZ868" s="33"/>
      <c r="CA868" s="33"/>
      <c r="CB868" s="33"/>
      <c r="CC868" s="33"/>
      <c r="CD868" s="33"/>
      <c r="CE868" s="33"/>
    </row>
    <row r="869" spans="54:83" x14ac:dyDescent="0.2">
      <c r="BB869" s="314"/>
      <c r="BQ869" s="33"/>
      <c r="BR869" s="33"/>
      <c r="BS869" s="33"/>
      <c r="BT869" s="33"/>
      <c r="BU869" s="33"/>
      <c r="BV869" s="33"/>
      <c r="BW869" s="33"/>
      <c r="BX869" s="33"/>
      <c r="BY869" s="33"/>
      <c r="BZ869" s="33"/>
      <c r="CA869" s="33"/>
      <c r="CB869" s="33"/>
      <c r="CC869" s="33"/>
      <c r="CD869" s="33"/>
      <c r="CE869" s="33"/>
    </row>
    <row r="870" spans="54:83" x14ac:dyDescent="0.2">
      <c r="BB870" s="314"/>
      <c r="BQ870" s="33"/>
      <c r="BR870" s="33"/>
      <c r="BS870" s="33"/>
      <c r="BT870" s="33"/>
      <c r="BU870" s="33"/>
      <c r="BV870" s="33"/>
      <c r="BW870" s="33"/>
      <c r="BX870" s="33"/>
      <c r="BY870" s="33"/>
      <c r="BZ870" s="33"/>
      <c r="CA870" s="33"/>
      <c r="CB870" s="33"/>
      <c r="CC870" s="33"/>
      <c r="CD870" s="33"/>
      <c r="CE870" s="33"/>
    </row>
    <row r="871" spans="54:83" x14ac:dyDescent="0.2">
      <c r="BB871" s="314"/>
      <c r="BQ871" s="33"/>
      <c r="BR871" s="33"/>
      <c r="BS871" s="33"/>
      <c r="BT871" s="33"/>
      <c r="BU871" s="33"/>
      <c r="BV871" s="33"/>
      <c r="BW871" s="33"/>
      <c r="BX871" s="33"/>
      <c r="BY871" s="33"/>
      <c r="BZ871" s="33"/>
      <c r="CA871" s="33"/>
      <c r="CB871" s="33"/>
      <c r="CC871" s="33"/>
      <c r="CD871" s="33"/>
      <c r="CE871" s="33"/>
    </row>
    <row r="872" spans="54:83" x14ac:dyDescent="0.2">
      <c r="BB872" s="314"/>
      <c r="BQ872" s="33"/>
      <c r="BR872" s="33"/>
      <c r="BS872" s="33"/>
      <c r="BT872" s="33"/>
      <c r="BU872" s="33"/>
      <c r="BV872" s="33"/>
      <c r="BW872" s="33"/>
      <c r="BX872" s="33"/>
      <c r="BY872" s="33"/>
      <c r="BZ872" s="33"/>
      <c r="CA872" s="33"/>
      <c r="CB872" s="33"/>
      <c r="CC872" s="33"/>
      <c r="CD872" s="33"/>
      <c r="CE872" s="33"/>
    </row>
    <row r="873" spans="54:83" x14ac:dyDescent="0.2">
      <c r="BB873" s="314"/>
      <c r="BQ873" s="33"/>
      <c r="BR873" s="33"/>
      <c r="BS873" s="33"/>
      <c r="BT873" s="33"/>
      <c r="BU873" s="33"/>
      <c r="BV873" s="33"/>
      <c r="BW873" s="33"/>
      <c r="BX873" s="33"/>
      <c r="BY873" s="33"/>
      <c r="BZ873" s="33"/>
      <c r="CA873" s="33"/>
      <c r="CB873" s="33"/>
      <c r="CC873" s="33"/>
      <c r="CD873" s="33"/>
      <c r="CE873" s="33"/>
    </row>
    <row r="874" spans="54:83" x14ac:dyDescent="0.2">
      <c r="BB874" s="314"/>
      <c r="BQ874" s="33"/>
      <c r="BR874" s="33"/>
      <c r="BS874" s="33"/>
      <c r="BT874" s="33"/>
      <c r="BU874" s="33"/>
      <c r="BV874" s="33"/>
      <c r="BW874" s="33"/>
      <c r="BX874" s="33"/>
      <c r="BY874" s="33"/>
      <c r="BZ874" s="33"/>
      <c r="CA874" s="33"/>
      <c r="CB874" s="33"/>
      <c r="CC874" s="33"/>
      <c r="CD874" s="33"/>
      <c r="CE874" s="33"/>
    </row>
    <row r="875" spans="54:83" x14ac:dyDescent="0.2">
      <c r="BB875" s="314"/>
      <c r="BQ875" s="33"/>
      <c r="BR875" s="33"/>
      <c r="BS875" s="33"/>
      <c r="BT875" s="33"/>
      <c r="BU875" s="33"/>
      <c r="BV875" s="33"/>
      <c r="BW875" s="33"/>
      <c r="BX875" s="33"/>
      <c r="BY875" s="33"/>
      <c r="BZ875" s="33"/>
      <c r="CA875" s="33"/>
      <c r="CB875" s="33"/>
      <c r="CC875" s="33"/>
      <c r="CD875" s="33"/>
      <c r="CE875" s="33"/>
    </row>
    <row r="876" spans="54:83" x14ac:dyDescent="0.2">
      <c r="BB876" s="314"/>
      <c r="BQ876" s="33"/>
      <c r="BR876" s="33"/>
      <c r="BS876" s="33"/>
      <c r="BT876" s="33"/>
      <c r="BU876" s="33"/>
      <c r="BV876" s="33"/>
      <c r="BW876" s="33"/>
      <c r="BX876" s="33"/>
      <c r="BY876" s="33"/>
      <c r="BZ876" s="33"/>
      <c r="CA876" s="33"/>
      <c r="CB876" s="33"/>
      <c r="CC876" s="33"/>
      <c r="CD876" s="33"/>
      <c r="CE876" s="33"/>
    </row>
    <row r="877" spans="54:83" x14ac:dyDescent="0.2">
      <c r="BB877" s="314"/>
      <c r="BQ877" s="33"/>
      <c r="BR877" s="33"/>
      <c r="BS877" s="33"/>
      <c r="BT877" s="33"/>
      <c r="BU877" s="33"/>
      <c r="BV877" s="33"/>
      <c r="BW877" s="33"/>
      <c r="BX877" s="33"/>
      <c r="BY877" s="33"/>
      <c r="BZ877" s="33"/>
      <c r="CA877" s="33"/>
      <c r="CB877" s="33"/>
      <c r="CC877" s="33"/>
      <c r="CD877" s="33"/>
      <c r="CE877" s="33"/>
    </row>
    <row r="878" spans="54:83" x14ac:dyDescent="0.2">
      <c r="BB878" s="314"/>
      <c r="BQ878" s="33"/>
      <c r="BR878" s="33"/>
      <c r="BS878" s="33"/>
      <c r="BT878" s="33"/>
      <c r="BU878" s="33"/>
      <c r="BV878" s="33"/>
      <c r="BW878" s="33"/>
      <c r="BX878" s="33"/>
      <c r="BY878" s="33"/>
      <c r="BZ878" s="33"/>
      <c r="CA878" s="33"/>
      <c r="CB878" s="33"/>
      <c r="CC878" s="33"/>
      <c r="CD878" s="33"/>
      <c r="CE878" s="33"/>
    </row>
    <row r="879" spans="54:83" x14ac:dyDescent="0.2">
      <c r="BB879" s="314"/>
      <c r="BQ879" s="33"/>
      <c r="BR879" s="33"/>
      <c r="BS879" s="33"/>
      <c r="BT879" s="33"/>
      <c r="BU879" s="33"/>
      <c r="BV879" s="33"/>
      <c r="BW879" s="33"/>
      <c r="BX879" s="33"/>
      <c r="BY879" s="33"/>
      <c r="BZ879" s="33"/>
      <c r="CA879" s="33"/>
      <c r="CB879" s="33"/>
      <c r="CC879" s="33"/>
      <c r="CD879" s="33"/>
      <c r="CE879" s="33"/>
    </row>
    <row r="880" spans="54:83" x14ac:dyDescent="0.2">
      <c r="BB880" s="314"/>
      <c r="BQ880" s="33"/>
      <c r="BR880" s="33"/>
      <c r="BS880" s="33"/>
      <c r="BT880" s="33"/>
      <c r="BU880" s="33"/>
      <c r="BV880" s="33"/>
      <c r="BW880" s="33"/>
      <c r="BX880" s="33"/>
      <c r="BY880" s="33"/>
      <c r="BZ880" s="33"/>
      <c r="CA880" s="33"/>
      <c r="CB880" s="33"/>
      <c r="CC880" s="33"/>
      <c r="CD880" s="33"/>
      <c r="CE880" s="33"/>
    </row>
    <row r="881" spans="54:83" x14ac:dyDescent="0.2">
      <c r="BB881" s="314"/>
      <c r="BQ881" s="33"/>
      <c r="BR881" s="33"/>
      <c r="BS881" s="33"/>
      <c r="BT881" s="33"/>
      <c r="BU881" s="33"/>
      <c r="BV881" s="33"/>
      <c r="BW881" s="33"/>
      <c r="BX881" s="33"/>
      <c r="BY881" s="33"/>
      <c r="BZ881" s="33"/>
      <c r="CA881" s="33"/>
      <c r="CB881" s="33"/>
      <c r="CC881" s="33"/>
      <c r="CD881" s="33"/>
      <c r="CE881" s="33"/>
    </row>
    <row r="882" spans="54:83" x14ac:dyDescent="0.2">
      <c r="BB882" s="314"/>
      <c r="BQ882" s="33"/>
      <c r="BR882" s="33"/>
      <c r="BS882" s="33"/>
      <c r="BT882" s="33"/>
      <c r="BU882" s="33"/>
      <c r="BV882" s="33"/>
      <c r="BW882" s="33"/>
      <c r="BX882" s="33"/>
      <c r="BY882" s="33"/>
      <c r="BZ882" s="33"/>
      <c r="CA882" s="33"/>
      <c r="CB882" s="33"/>
      <c r="CC882" s="33"/>
      <c r="CD882" s="33"/>
      <c r="CE882" s="33"/>
    </row>
    <row r="883" spans="54:83" x14ac:dyDescent="0.2">
      <c r="BB883" s="314"/>
      <c r="BQ883" s="33"/>
      <c r="BR883" s="33"/>
      <c r="BS883" s="33"/>
      <c r="BT883" s="33"/>
      <c r="BU883" s="33"/>
      <c r="BV883" s="33"/>
      <c r="BW883" s="33"/>
      <c r="BX883" s="33"/>
      <c r="BY883" s="33"/>
      <c r="BZ883" s="33"/>
      <c r="CA883" s="33"/>
      <c r="CB883" s="33"/>
      <c r="CC883" s="33"/>
      <c r="CD883" s="33"/>
      <c r="CE883" s="33"/>
    </row>
    <row r="884" spans="54:83" x14ac:dyDescent="0.2">
      <c r="BB884" s="314"/>
      <c r="BQ884" s="33"/>
      <c r="BR884" s="33"/>
      <c r="BS884" s="33"/>
      <c r="BT884" s="33"/>
      <c r="BU884" s="33"/>
      <c r="BV884" s="33"/>
      <c r="BW884" s="33"/>
      <c r="BX884" s="33"/>
      <c r="BY884" s="33"/>
      <c r="BZ884" s="33"/>
      <c r="CA884" s="33"/>
      <c r="CB884" s="33"/>
      <c r="CC884" s="33"/>
      <c r="CD884" s="33"/>
      <c r="CE884" s="33"/>
    </row>
    <row r="885" spans="54:83" x14ac:dyDescent="0.2">
      <c r="BB885" s="314"/>
      <c r="BQ885" s="33"/>
      <c r="BR885" s="33"/>
      <c r="BS885" s="33"/>
      <c r="BT885" s="33"/>
      <c r="BU885" s="33"/>
      <c r="BV885" s="33"/>
      <c r="BW885" s="33"/>
      <c r="BX885" s="33"/>
      <c r="BY885" s="33"/>
      <c r="BZ885" s="33"/>
      <c r="CA885" s="33"/>
      <c r="CB885" s="33"/>
      <c r="CC885" s="33"/>
      <c r="CD885" s="33"/>
      <c r="CE885" s="33"/>
    </row>
    <row r="886" spans="54:83" x14ac:dyDescent="0.2">
      <c r="BB886" s="314"/>
      <c r="BQ886" s="33"/>
      <c r="BR886" s="33"/>
      <c r="BS886" s="33"/>
      <c r="BT886" s="33"/>
      <c r="BU886" s="33"/>
      <c r="BV886" s="33"/>
      <c r="BW886" s="33"/>
      <c r="BX886" s="33"/>
      <c r="BY886" s="33"/>
      <c r="BZ886" s="33"/>
      <c r="CA886" s="33"/>
      <c r="CB886" s="33"/>
      <c r="CC886" s="33"/>
      <c r="CD886" s="33"/>
      <c r="CE886" s="33"/>
    </row>
    <row r="887" spans="54:83" x14ac:dyDescent="0.2">
      <c r="BB887" s="314"/>
      <c r="BQ887" s="33"/>
      <c r="BR887" s="33"/>
      <c r="BS887" s="33"/>
      <c r="BT887" s="33"/>
      <c r="BU887" s="33"/>
      <c r="BV887" s="33"/>
      <c r="BW887" s="33"/>
      <c r="BX887" s="33"/>
      <c r="BY887" s="33"/>
      <c r="BZ887" s="33"/>
      <c r="CA887" s="33"/>
      <c r="CB887" s="33"/>
      <c r="CC887" s="33"/>
      <c r="CD887" s="33"/>
      <c r="CE887" s="33"/>
    </row>
    <row r="888" spans="54:83" x14ac:dyDescent="0.2">
      <c r="BB888" s="314"/>
      <c r="BQ888" s="33"/>
      <c r="BR888" s="33"/>
      <c r="BS888" s="33"/>
      <c r="BT888" s="33"/>
      <c r="BU888" s="33"/>
      <c r="BV888" s="33"/>
      <c r="BW888" s="33"/>
      <c r="BX888" s="33"/>
      <c r="BY888" s="33"/>
      <c r="BZ888" s="33"/>
      <c r="CA888" s="33"/>
      <c r="CB888" s="33"/>
      <c r="CC888" s="33"/>
      <c r="CD888" s="33"/>
      <c r="CE888" s="33"/>
    </row>
    <row r="889" spans="54:83" x14ac:dyDescent="0.2">
      <c r="BB889" s="314"/>
      <c r="BQ889" s="33"/>
      <c r="BR889" s="33"/>
      <c r="BS889" s="33"/>
      <c r="BT889" s="33"/>
      <c r="BU889" s="33"/>
      <c r="BV889" s="33"/>
      <c r="BW889" s="33"/>
      <c r="BX889" s="33"/>
      <c r="BY889" s="33"/>
      <c r="BZ889" s="33"/>
      <c r="CA889" s="33"/>
      <c r="CB889" s="33"/>
      <c r="CC889" s="33"/>
      <c r="CD889" s="33"/>
      <c r="CE889" s="33"/>
    </row>
    <row r="890" spans="54:83" x14ac:dyDescent="0.2">
      <c r="BB890" s="314"/>
      <c r="BQ890" s="33"/>
      <c r="BR890" s="33"/>
      <c r="BS890" s="33"/>
      <c r="BT890" s="33"/>
      <c r="BU890" s="33"/>
      <c r="BV890" s="33"/>
      <c r="BW890" s="33"/>
      <c r="BX890" s="33"/>
      <c r="BY890" s="33"/>
      <c r="BZ890" s="33"/>
      <c r="CA890" s="33"/>
      <c r="CB890" s="33"/>
      <c r="CC890" s="33"/>
      <c r="CD890" s="33"/>
      <c r="CE890" s="33"/>
    </row>
    <row r="891" spans="54:83" x14ac:dyDescent="0.2">
      <c r="BB891" s="314"/>
      <c r="BQ891" s="33"/>
      <c r="BR891" s="33"/>
      <c r="BS891" s="33"/>
      <c r="BT891" s="33"/>
      <c r="BU891" s="33"/>
      <c r="BV891" s="33"/>
      <c r="BW891" s="33"/>
      <c r="BX891" s="33"/>
      <c r="BY891" s="33"/>
      <c r="BZ891" s="33"/>
      <c r="CA891" s="33"/>
      <c r="CB891" s="33"/>
      <c r="CC891" s="33"/>
      <c r="CD891" s="33"/>
      <c r="CE891" s="33"/>
    </row>
    <row r="892" spans="54:83" x14ac:dyDescent="0.2">
      <c r="BB892" s="314"/>
      <c r="BQ892" s="33"/>
      <c r="BR892" s="33"/>
      <c r="BS892" s="33"/>
      <c r="BT892" s="33"/>
      <c r="BU892" s="33"/>
      <c r="BV892" s="33"/>
      <c r="BW892" s="33"/>
      <c r="BX892" s="33"/>
      <c r="BY892" s="33"/>
      <c r="BZ892" s="33"/>
      <c r="CA892" s="33"/>
      <c r="CB892" s="33"/>
      <c r="CC892" s="33"/>
      <c r="CD892" s="33"/>
      <c r="CE892" s="33"/>
    </row>
    <row r="893" spans="54:83" x14ac:dyDescent="0.2">
      <c r="BB893" s="314"/>
      <c r="BQ893" s="33"/>
      <c r="BR893" s="33"/>
      <c r="BS893" s="33"/>
      <c r="BT893" s="33"/>
      <c r="BU893" s="33"/>
      <c r="BV893" s="33"/>
      <c r="BW893" s="33"/>
      <c r="BX893" s="33"/>
      <c r="BY893" s="33"/>
      <c r="BZ893" s="33"/>
      <c r="CA893" s="33"/>
      <c r="CB893" s="33"/>
      <c r="CC893" s="33"/>
      <c r="CD893" s="33"/>
      <c r="CE893" s="33"/>
    </row>
    <row r="894" spans="54:83" x14ac:dyDescent="0.2">
      <c r="BB894" s="314"/>
      <c r="BQ894" s="33"/>
      <c r="BR894" s="33"/>
      <c r="BS894" s="33"/>
      <c r="BT894" s="33"/>
      <c r="BU894" s="33"/>
      <c r="BV894" s="33"/>
      <c r="BW894" s="33"/>
      <c r="BX894" s="33"/>
      <c r="BY894" s="33"/>
      <c r="BZ894" s="33"/>
      <c r="CA894" s="33"/>
      <c r="CB894" s="33"/>
      <c r="CC894" s="33"/>
      <c r="CD894" s="33"/>
      <c r="CE894" s="33"/>
    </row>
    <row r="895" spans="54:83" x14ac:dyDescent="0.2">
      <c r="BB895" s="314"/>
      <c r="BQ895" s="33"/>
      <c r="BR895" s="33"/>
      <c r="BS895" s="33"/>
      <c r="BT895" s="33"/>
      <c r="BU895" s="33"/>
      <c r="BV895" s="33"/>
      <c r="BW895" s="33"/>
      <c r="BX895" s="33"/>
      <c r="BY895" s="33"/>
      <c r="BZ895" s="33"/>
      <c r="CA895" s="33"/>
      <c r="CB895" s="33"/>
      <c r="CC895" s="33"/>
      <c r="CD895" s="33"/>
      <c r="CE895" s="33"/>
    </row>
    <row r="896" spans="54:83" x14ac:dyDescent="0.2">
      <c r="BB896" s="314"/>
      <c r="BQ896" s="33"/>
      <c r="BR896" s="33"/>
      <c r="BS896" s="33"/>
      <c r="BT896" s="33"/>
      <c r="BU896" s="33"/>
      <c r="BV896" s="33"/>
      <c r="BW896" s="33"/>
      <c r="BX896" s="33"/>
      <c r="BY896" s="33"/>
      <c r="BZ896" s="33"/>
      <c r="CA896" s="33"/>
      <c r="CB896" s="33"/>
      <c r="CC896" s="33"/>
      <c r="CD896" s="33"/>
      <c r="CE896" s="33"/>
    </row>
    <row r="897" spans="54:83" x14ac:dyDescent="0.2">
      <c r="BB897" s="314"/>
      <c r="BQ897" s="33"/>
      <c r="BR897" s="33"/>
      <c r="BS897" s="33"/>
      <c r="BT897" s="33"/>
      <c r="BU897" s="33"/>
      <c r="BV897" s="33"/>
      <c r="BW897" s="33"/>
      <c r="BX897" s="33"/>
      <c r="BY897" s="33"/>
      <c r="BZ897" s="33"/>
      <c r="CA897" s="33"/>
      <c r="CB897" s="33"/>
      <c r="CC897" s="33"/>
      <c r="CD897" s="33"/>
      <c r="CE897" s="33"/>
    </row>
    <row r="898" spans="54:83" x14ac:dyDescent="0.2">
      <c r="BB898" s="314"/>
      <c r="BQ898" s="33"/>
      <c r="BR898" s="33"/>
      <c r="BS898" s="33"/>
      <c r="BT898" s="33"/>
      <c r="BU898" s="33"/>
      <c r="BV898" s="33"/>
      <c r="BW898" s="33"/>
      <c r="BX898" s="33"/>
      <c r="BY898" s="33"/>
      <c r="BZ898" s="33"/>
      <c r="CA898" s="33"/>
      <c r="CB898" s="33"/>
      <c r="CC898" s="33"/>
      <c r="CD898" s="33"/>
      <c r="CE898" s="33"/>
    </row>
    <row r="899" spans="54:83" x14ac:dyDescent="0.2">
      <c r="BB899" s="314"/>
      <c r="BQ899" s="33"/>
      <c r="BR899" s="33"/>
      <c r="BS899" s="33"/>
      <c r="BT899" s="33"/>
      <c r="BU899" s="33"/>
      <c r="BV899" s="33"/>
      <c r="BW899" s="33"/>
      <c r="BX899" s="33"/>
      <c r="BY899" s="33"/>
      <c r="BZ899" s="33"/>
      <c r="CA899" s="33"/>
      <c r="CB899" s="33"/>
      <c r="CC899" s="33"/>
      <c r="CD899" s="33"/>
      <c r="CE899" s="33"/>
    </row>
    <row r="900" spans="54:83" x14ac:dyDescent="0.2">
      <c r="BB900" s="314"/>
      <c r="BQ900" s="33"/>
      <c r="BR900" s="33"/>
      <c r="BS900" s="33"/>
      <c r="BT900" s="33"/>
      <c r="BU900" s="33"/>
      <c r="BV900" s="33"/>
      <c r="BW900" s="33"/>
      <c r="BX900" s="33"/>
      <c r="BY900" s="33"/>
      <c r="BZ900" s="33"/>
      <c r="CA900" s="33"/>
      <c r="CB900" s="33"/>
      <c r="CC900" s="33"/>
      <c r="CD900" s="33"/>
      <c r="CE900" s="33"/>
    </row>
    <row r="901" spans="54:83" x14ac:dyDescent="0.2">
      <c r="BB901" s="314"/>
      <c r="BQ901" s="33"/>
      <c r="BR901" s="33"/>
      <c r="BS901" s="33"/>
      <c r="BT901" s="33"/>
      <c r="BU901" s="33"/>
      <c r="BV901" s="33"/>
      <c r="BW901" s="33"/>
      <c r="BX901" s="33"/>
      <c r="BY901" s="33"/>
      <c r="BZ901" s="33"/>
      <c r="CA901" s="33"/>
      <c r="CB901" s="33"/>
      <c r="CC901" s="33"/>
      <c r="CD901" s="33"/>
      <c r="CE901" s="33"/>
    </row>
    <row r="902" spans="54:83" x14ac:dyDescent="0.2">
      <c r="BB902" s="314"/>
      <c r="BQ902" s="33"/>
      <c r="BR902" s="33"/>
      <c r="BS902" s="33"/>
      <c r="BT902" s="33"/>
      <c r="BU902" s="33"/>
      <c r="BV902" s="33"/>
      <c r="BW902" s="33"/>
      <c r="BX902" s="33"/>
      <c r="BY902" s="33"/>
      <c r="BZ902" s="33"/>
      <c r="CA902" s="33"/>
      <c r="CB902" s="33"/>
      <c r="CC902" s="33"/>
      <c r="CD902" s="33"/>
      <c r="CE902" s="33"/>
    </row>
    <row r="903" spans="54:83" x14ac:dyDescent="0.2">
      <c r="BB903" s="314"/>
      <c r="BQ903" s="33"/>
      <c r="BR903" s="33"/>
      <c r="BS903" s="33"/>
      <c r="BT903" s="33"/>
      <c r="BU903" s="33"/>
      <c r="BV903" s="33"/>
      <c r="BW903" s="33"/>
      <c r="BX903" s="33"/>
      <c r="BY903" s="33"/>
      <c r="BZ903" s="33"/>
      <c r="CA903" s="33"/>
      <c r="CB903" s="33"/>
      <c r="CC903" s="33"/>
      <c r="CD903" s="33"/>
      <c r="CE903" s="33"/>
    </row>
    <row r="904" spans="54:83" x14ac:dyDescent="0.2">
      <c r="BB904" s="314"/>
      <c r="BQ904" s="33"/>
      <c r="BR904" s="33"/>
      <c r="BS904" s="33"/>
      <c r="BT904" s="33"/>
      <c r="BU904" s="33"/>
      <c r="BV904" s="33"/>
      <c r="BW904" s="33"/>
      <c r="BX904" s="33"/>
      <c r="BY904" s="33"/>
      <c r="BZ904" s="33"/>
      <c r="CA904" s="33"/>
      <c r="CB904" s="33"/>
      <c r="CC904" s="33"/>
      <c r="CD904" s="33"/>
      <c r="CE904" s="33"/>
    </row>
    <row r="905" spans="54:83" x14ac:dyDescent="0.2">
      <c r="BB905" s="314"/>
      <c r="BQ905" s="33"/>
      <c r="BR905" s="33"/>
      <c r="BS905" s="33"/>
      <c r="BT905" s="33"/>
      <c r="BU905" s="33"/>
      <c r="BV905" s="33"/>
      <c r="BW905" s="33"/>
      <c r="BX905" s="33"/>
      <c r="BY905" s="33"/>
      <c r="BZ905" s="33"/>
      <c r="CA905" s="33"/>
      <c r="CB905" s="33"/>
      <c r="CC905" s="33"/>
      <c r="CD905" s="33"/>
      <c r="CE905" s="33"/>
    </row>
    <row r="906" spans="54:83" x14ac:dyDescent="0.2">
      <c r="BB906" s="314"/>
      <c r="BQ906" s="33"/>
      <c r="BR906" s="33"/>
      <c r="BS906" s="33"/>
      <c r="BT906" s="33"/>
      <c r="BU906" s="33"/>
      <c r="BV906" s="33"/>
      <c r="BW906" s="33"/>
      <c r="BX906" s="33"/>
      <c r="BY906" s="33"/>
      <c r="BZ906" s="33"/>
      <c r="CA906" s="33"/>
      <c r="CB906" s="33"/>
      <c r="CC906" s="33"/>
      <c r="CD906" s="33"/>
      <c r="CE906" s="33"/>
    </row>
    <row r="907" spans="54:83" x14ac:dyDescent="0.2">
      <c r="BB907" s="314"/>
      <c r="BQ907" s="33"/>
      <c r="BR907" s="33"/>
      <c r="BS907" s="33"/>
      <c r="BT907" s="33"/>
      <c r="BU907" s="33"/>
      <c r="BV907" s="33"/>
      <c r="BW907" s="33"/>
      <c r="BX907" s="33"/>
      <c r="BY907" s="33"/>
      <c r="BZ907" s="33"/>
      <c r="CA907" s="33"/>
      <c r="CB907" s="33"/>
      <c r="CC907" s="33"/>
      <c r="CD907" s="33"/>
      <c r="CE907" s="33"/>
    </row>
    <row r="908" spans="54:83" x14ac:dyDescent="0.2">
      <c r="BB908" s="314"/>
      <c r="BQ908" s="33"/>
      <c r="BR908" s="33"/>
      <c r="BS908" s="33"/>
      <c r="BT908" s="33"/>
      <c r="BU908" s="33"/>
      <c r="BV908" s="33"/>
      <c r="BW908" s="33"/>
      <c r="BX908" s="33"/>
      <c r="BY908" s="33"/>
      <c r="BZ908" s="33"/>
      <c r="CA908" s="33"/>
      <c r="CB908" s="33"/>
      <c r="CC908" s="33"/>
      <c r="CD908" s="33"/>
      <c r="CE908" s="33"/>
    </row>
    <row r="909" spans="54:83" x14ac:dyDescent="0.2">
      <c r="BB909" s="314"/>
      <c r="BQ909" s="33"/>
      <c r="BR909" s="33"/>
      <c r="BS909" s="33"/>
      <c r="BT909" s="33"/>
      <c r="BU909" s="33"/>
      <c r="BV909" s="33"/>
      <c r="BW909" s="33"/>
      <c r="BX909" s="33"/>
      <c r="BY909" s="33"/>
      <c r="BZ909" s="33"/>
      <c r="CA909" s="33"/>
      <c r="CB909" s="33"/>
      <c r="CC909" s="33"/>
      <c r="CD909" s="33"/>
      <c r="CE909" s="33"/>
    </row>
    <row r="910" spans="54:83" x14ac:dyDescent="0.2">
      <c r="BB910" s="314"/>
      <c r="BQ910" s="33"/>
      <c r="BR910" s="33"/>
      <c r="BS910" s="33"/>
      <c r="BT910" s="33"/>
      <c r="BU910" s="33"/>
      <c r="BV910" s="33"/>
      <c r="BW910" s="33"/>
      <c r="BX910" s="33"/>
      <c r="BY910" s="33"/>
      <c r="BZ910" s="33"/>
      <c r="CA910" s="33"/>
      <c r="CB910" s="33"/>
      <c r="CC910" s="33"/>
      <c r="CD910" s="33"/>
      <c r="CE910" s="33"/>
    </row>
    <row r="911" spans="54:83" x14ac:dyDescent="0.2">
      <c r="BB911" s="314"/>
      <c r="BQ911" s="33"/>
      <c r="BR911" s="33"/>
      <c r="BS911" s="33"/>
      <c r="BT911" s="33"/>
      <c r="BU911" s="33"/>
      <c r="BV911" s="33"/>
      <c r="BW911" s="33"/>
      <c r="BX911" s="33"/>
      <c r="BY911" s="33"/>
      <c r="BZ911" s="33"/>
      <c r="CA911" s="33"/>
      <c r="CB911" s="33"/>
      <c r="CC911" s="33"/>
      <c r="CD911" s="33"/>
      <c r="CE911" s="33"/>
    </row>
    <row r="912" spans="54:83" x14ac:dyDescent="0.2">
      <c r="BB912" s="314"/>
      <c r="BQ912" s="33"/>
      <c r="BR912" s="33"/>
      <c r="BS912" s="33"/>
      <c r="BT912" s="33"/>
      <c r="BU912" s="33"/>
      <c r="BV912" s="33"/>
      <c r="BW912" s="33"/>
      <c r="BX912" s="33"/>
      <c r="BY912" s="33"/>
      <c r="BZ912" s="33"/>
      <c r="CA912" s="33"/>
      <c r="CB912" s="33"/>
      <c r="CC912" s="33"/>
      <c r="CD912" s="33"/>
      <c r="CE912" s="33"/>
    </row>
    <row r="913" spans="54:83" x14ac:dyDescent="0.2">
      <c r="BB913" s="314"/>
      <c r="BQ913" s="33"/>
      <c r="BR913" s="33"/>
      <c r="BS913" s="33"/>
      <c r="BT913" s="33"/>
      <c r="BU913" s="33"/>
      <c r="BV913" s="33"/>
      <c r="BW913" s="33"/>
      <c r="BX913" s="33"/>
      <c r="BY913" s="33"/>
      <c r="BZ913" s="33"/>
      <c r="CA913" s="33"/>
      <c r="CB913" s="33"/>
      <c r="CC913" s="33"/>
      <c r="CD913" s="33"/>
      <c r="CE913" s="33"/>
    </row>
    <row r="914" spans="54:83" x14ac:dyDescent="0.2">
      <c r="BB914" s="314"/>
      <c r="BQ914" s="33"/>
      <c r="BR914" s="33"/>
      <c r="BS914" s="33"/>
      <c r="BT914" s="33"/>
      <c r="BU914" s="33"/>
      <c r="BV914" s="33"/>
      <c r="BW914" s="33"/>
      <c r="BX914" s="33"/>
      <c r="BY914" s="33"/>
      <c r="BZ914" s="33"/>
      <c r="CA914" s="33"/>
      <c r="CB914" s="33"/>
      <c r="CC914" s="33"/>
      <c r="CD914" s="33"/>
      <c r="CE914" s="33"/>
    </row>
    <row r="915" spans="54:83" x14ac:dyDescent="0.2">
      <c r="BB915" s="314"/>
      <c r="BQ915" s="33"/>
      <c r="BR915" s="33"/>
      <c r="BS915" s="33"/>
      <c r="BT915" s="33"/>
      <c r="BU915" s="33"/>
      <c r="BV915" s="33"/>
      <c r="BW915" s="33"/>
      <c r="BX915" s="33"/>
      <c r="BY915" s="33"/>
      <c r="BZ915" s="33"/>
      <c r="CA915" s="33"/>
      <c r="CB915" s="33"/>
      <c r="CC915" s="33"/>
      <c r="CD915" s="33"/>
      <c r="CE915" s="33"/>
    </row>
    <row r="916" spans="54:83" x14ac:dyDescent="0.2">
      <c r="BB916" s="314"/>
      <c r="BQ916" s="33"/>
      <c r="BR916" s="33"/>
      <c r="BS916" s="33"/>
      <c r="BT916" s="33"/>
      <c r="BU916" s="33"/>
      <c r="BV916" s="33"/>
      <c r="BW916" s="33"/>
      <c r="BX916" s="33"/>
      <c r="BY916" s="33"/>
      <c r="BZ916" s="33"/>
      <c r="CA916" s="33"/>
      <c r="CB916" s="33"/>
      <c r="CC916" s="33"/>
      <c r="CD916" s="33"/>
      <c r="CE916" s="33"/>
    </row>
    <row r="917" spans="54:83" x14ac:dyDescent="0.2">
      <c r="BB917" s="314"/>
      <c r="BQ917" s="33"/>
      <c r="BR917" s="33"/>
      <c r="BS917" s="33"/>
      <c r="BT917" s="33"/>
      <c r="BU917" s="33"/>
      <c r="BV917" s="33"/>
      <c r="BW917" s="33"/>
      <c r="BX917" s="33"/>
      <c r="BY917" s="33"/>
      <c r="BZ917" s="33"/>
      <c r="CA917" s="33"/>
      <c r="CB917" s="33"/>
      <c r="CC917" s="33"/>
      <c r="CD917" s="33"/>
      <c r="CE917" s="33"/>
    </row>
    <row r="918" spans="54:83" x14ac:dyDescent="0.2">
      <c r="BB918" s="314"/>
      <c r="BQ918" s="33"/>
      <c r="BR918" s="33"/>
      <c r="BS918" s="33"/>
      <c r="BT918" s="33"/>
      <c r="BU918" s="33"/>
      <c r="BV918" s="33"/>
      <c r="BW918" s="33"/>
      <c r="BX918" s="33"/>
      <c r="BY918" s="33"/>
      <c r="BZ918" s="33"/>
      <c r="CA918" s="33"/>
      <c r="CB918" s="33"/>
      <c r="CC918" s="33"/>
      <c r="CD918" s="33"/>
      <c r="CE918" s="33"/>
    </row>
    <row r="919" spans="54:83" x14ac:dyDescent="0.2">
      <c r="BB919" s="314"/>
      <c r="BQ919" s="33"/>
      <c r="BR919" s="33"/>
      <c r="BS919" s="33"/>
      <c r="BT919" s="33"/>
      <c r="BU919" s="33"/>
      <c r="BV919" s="33"/>
      <c r="BW919" s="33"/>
      <c r="BX919" s="33"/>
      <c r="BY919" s="33"/>
      <c r="BZ919" s="33"/>
      <c r="CA919" s="33"/>
      <c r="CB919" s="33"/>
      <c r="CC919" s="33"/>
      <c r="CD919" s="33"/>
      <c r="CE919" s="33"/>
    </row>
    <row r="920" spans="54:83" x14ac:dyDescent="0.2">
      <c r="BB920" s="314"/>
      <c r="BQ920" s="33"/>
      <c r="BR920" s="33"/>
      <c r="BS920" s="33"/>
      <c r="BT920" s="33"/>
      <c r="BU920" s="33"/>
      <c r="BV920" s="33"/>
      <c r="BW920" s="33"/>
      <c r="BX920" s="33"/>
      <c r="BY920" s="33"/>
      <c r="BZ920" s="33"/>
      <c r="CA920" s="33"/>
      <c r="CB920" s="33"/>
      <c r="CC920" s="33"/>
      <c r="CD920" s="33"/>
      <c r="CE920" s="33"/>
    </row>
    <row r="921" spans="54:83" x14ac:dyDescent="0.2">
      <c r="BB921" s="314"/>
      <c r="BQ921" s="33"/>
      <c r="BR921" s="33"/>
      <c r="BS921" s="33"/>
      <c r="BT921" s="33"/>
      <c r="BU921" s="33"/>
      <c r="BV921" s="33"/>
      <c r="BW921" s="33"/>
      <c r="BX921" s="33"/>
      <c r="BY921" s="33"/>
      <c r="BZ921" s="33"/>
      <c r="CA921" s="33"/>
      <c r="CB921" s="33"/>
      <c r="CC921" s="33"/>
      <c r="CD921" s="33"/>
      <c r="CE921" s="33"/>
    </row>
    <row r="922" spans="54:83" x14ac:dyDescent="0.2">
      <c r="BB922" s="314"/>
      <c r="BQ922" s="33"/>
      <c r="BR922" s="33"/>
      <c r="BS922" s="33"/>
      <c r="BT922" s="33"/>
      <c r="BU922" s="33"/>
      <c r="BV922" s="33"/>
      <c r="BW922" s="33"/>
      <c r="BX922" s="33"/>
      <c r="BY922" s="33"/>
      <c r="BZ922" s="33"/>
      <c r="CA922" s="33"/>
      <c r="CB922" s="33"/>
      <c r="CC922" s="33"/>
      <c r="CD922" s="33"/>
      <c r="CE922" s="33"/>
    </row>
    <row r="923" spans="54:83" x14ac:dyDescent="0.2">
      <c r="BB923" s="314"/>
      <c r="BQ923" s="33"/>
      <c r="BR923" s="33"/>
      <c r="BS923" s="33"/>
      <c r="BT923" s="33"/>
      <c r="BU923" s="33"/>
      <c r="BV923" s="33"/>
      <c r="BW923" s="33"/>
      <c r="BX923" s="33"/>
      <c r="BY923" s="33"/>
      <c r="BZ923" s="33"/>
      <c r="CA923" s="33"/>
      <c r="CB923" s="33"/>
      <c r="CC923" s="33"/>
      <c r="CD923" s="33"/>
      <c r="CE923" s="33"/>
    </row>
    <row r="924" spans="54:83" x14ac:dyDescent="0.2">
      <c r="BB924" s="314"/>
      <c r="BQ924" s="33"/>
      <c r="BR924" s="33"/>
      <c r="BS924" s="33"/>
      <c r="BT924" s="33"/>
      <c r="BU924" s="33"/>
      <c r="BV924" s="33"/>
      <c r="BW924" s="33"/>
      <c r="BX924" s="33"/>
      <c r="BY924" s="33"/>
      <c r="BZ924" s="33"/>
      <c r="CA924" s="33"/>
      <c r="CB924" s="33"/>
      <c r="CC924" s="33"/>
      <c r="CD924" s="33"/>
      <c r="CE924" s="33"/>
    </row>
    <row r="925" spans="54:83" x14ac:dyDescent="0.2">
      <c r="BB925" s="314"/>
      <c r="BQ925" s="33"/>
      <c r="BR925" s="33"/>
      <c r="BS925" s="33"/>
      <c r="BT925" s="33"/>
      <c r="BU925" s="33"/>
      <c r="BV925" s="33"/>
      <c r="BW925" s="33"/>
      <c r="BX925" s="33"/>
      <c r="BY925" s="33"/>
      <c r="BZ925" s="33"/>
      <c r="CA925" s="33"/>
      <c r="CB925" s="33"/>
      <c r="CC925" s="33"/>
      <c r="CD925" s="33"/>
      <c r="CE925" s="33"/>
    </row>
    <row r="926" spans="54:83" x14ac:dyDescent="0.2">
      <c r="BB926" s="314"/>
      <c r="BQ926" s="33"/>
      <c r="BR926" s="33"/>
      <c r="BS926" s="33"/>
      <c r="BT926" s="33"/>
      <c r="BU926" s="33"/>
      <c r="BV926" s="33"/>
      <c r="BW926" s="33"/>
      <c r="BX926" s="33"/>
      <c r="BY926" s="33"/>
      <c r="BZ926" s="33"/>
      <c r="CA926" s="33"/>
      <c r="CB926" s="33"/>
      <c r="CC926" s="33"/>
      <c r="CD926" s="33"/>
      <c r="CE926" s="33"/>
    </row>
    <row r="927" spans="54:83" x14ac:dyDescent="0.2">
      <c r="BB927" s="314"/>
      <c r="BQ927" s="33"/>
      <c r="BR927" s="33"/>
      <c r="BS927" s="33"/>
      <c r="BT927" s="33"/>
      <c r="BU927" s="33"/>
      <c r="BV927" s="33"/>
      <c r="BW927" s="33"/>
      <c r="BX927" s="33"/>
      <c r="BY927" s="33"/>
      <c r="BZ927" s="33"/>
      <c r="CA927" s="33"/>
      <c r="CB927" s="33"/>
      <c r="CC927" s="33"/>
      <c r="CD927" s="33"/>
      <c r="CE927" s="33"/>
    </row>
    <row r="928" spans="54:83" x14ac:dyDescent="0.2">
      <c r="BB928" s="314"/>
      <c r="BQ928" s="33"/>
      <c r="BR928" s="33"/>
      <c r="BS928" s="33"/>
      <c r="BT928" s="33"/>
      <c r="BU928" s="33"/>
      <c r="BV928" s="33"/>
      <c r="BW928" s="33"/>
      <c r="BX928" s="33"/>
      <c r="BY928" s="33"/>
      <c r="BZ928" s="33"/>
      <c r="CA928" s="33"/>
      <c r="CB928" s="33"/>
      <c r="CC928" s="33"/>
      <c r="CD928" s="33"/>
      <c r="CE928" s="33"/>
    </row>
    <row r="929" spans="54:83" x14ac:dyDescent="0.2">
      <c r="BB929" s="314"/>
      <c r="BQ929" s="33"/>
      <c r="BR929" s="33"/>
      <c r="BS929" s="33"/>
      <c r="BT929" s="33"/>
      <c r="BU929" s="33"/>
      <c r="BV929" s="33"/>
      <c r="BW929" s="33"/>
      <c r="BX929" s="33"/>
      <c r="BY929" s="33"/>
      <c r="BZ929" s="33"/>
      <c r="CA929" s="33"/>
      <c r="CB929" s="33"/>
      <c r="CC929" s="33"/>
      <c r="CD929" s="33"/>
      <c r="CE929" s="33"/>
    </row>
    <row r="930" spans="54:83" x14ac:dyDescent="0.2">
      <c r="BB930" s="314"/>
      <c r="BQ930" s="33"/>
      <c r="BR930" s="33"/>
      <c r="BS930" s="33"/>
      <c r="BT930" s="33"/>
      <c r="BU930" s="33"/>
      <c r="BV930" s="33"/>
      <c r="BW930" s="33"/>
      <c r="BX930" s="33"/>
      <c r="BY930" s="33"/>
      <c r="BZ930" s="33"/>
      <c r="CA930" s="33"/>
      <c r="CB930" s="33"/>
      <c r="CC930" s="33"/>
      <c r="CD930" s="33"/>
      <c r="CE930" s="33"/>
    </row>
    <row r="931" spans="54:83" x14ac:dyDescent="0.2">
      <c r="BB931" s="314"/>
      <c r="BQ931" s="33"/>
      <c r="BR931" s="33"/>
      <c r="BS931" s="33"/>
      <c r="BT931" s="33"/>
      <c r="BU931" s="33"/>
      <c r="BV931" s="33"/>
      <c r="BW931" s="33"/>
      <c r="BX931" s="33"/>
      <c r="BY931" s="33"/>
      <c r="BZ931" s="33"/>
      <c r="CA931" s="33"/>
      <c r="CB931" s="33"/>
      <c r="CC931" s="33"/>
      <c r="CD931" s="33"/>
      <c r="CE931" s="33"/>
    </row>
    <row r="932" spans="54:83" x14ac:dyDescent="0.2">
      <c r="BB932" s="314"/>
      <c r="BQ932" s="33"/>
      <c r="BR932" s="33"/>
      <c r="BS932" s="33"/>
      <c r="BT932" s="33"/>
      <c r="BU932" s="33"/>
      <c r="BV932" s="33"/>
      <c r="BW932" s="33"/>
      <c r="BX932" s="33"/>
      <c r="BY932" s="33"/>
      <c r="BZ932" s="33"/>
      <c r="CA932" s="33"/>
      <c r="CB932" s="33"/>
      <c r="CC932" s="33"/>
      <c r="CD932" s="33"/>
      <c r="CE932" s="33"/>
    </row>
    <row r="933" spans="54:83" x14ac:dyDescent="0.2">
      <c r="BB933" s="314"/>
      <c r="BQ933" s="33"/>
      <c r="BR933" s="33"/>
      <c r="BS933" s="33"/>
      <c r="BT933" s="33"/>
      <c r="BU933" s="33"/>
      <c r="BV933" s="33"/>
      <c r="BW933" s="33"/>
      <c r="BX933" s="33"/>
      <c r="BY933" s="33"/>
      <c r="BZ933" s="33"/>
      <c r="CA933" s="33"/>
      <c r="CB933" s="33"/>
      <c r="CC933" s="33"/>
      <c r="CD933" s="33"/>
      <c r="CE933" s="33"/>
    </row>
    <row r="934" spans="54:83" x14ac:dyDescent="0.2">
      <c r="BB934" s="314"/>
      <c r="BQ934" s="33"/>
      <c r="BR934" s="33"/>
      <c r="BS934" s="33"/>
      <c r="BT934" s="33"/>
      <c r="BU934" s="33"/>
      <c r="BV934" s="33"/>
      <c r="BW934" s="33"/>
      <c r="BX934" s="33"/>
      <c r="BY934" s="33"/>
      <c r="BZ934" s="33"/>
      <c r="CA934" s="33"/>
      <c r="CB934" s="33"/>
      <c r="CC934" s="33"/>
      <c r="CD934" s="33"/>
      <c r="CE934" s="33"/>
    </row>
    <row r="935" spans="54:83" x14ac:dyDescent="0.2">
      <c r="BB935" s="314"/>
      <c r="BQ935" s="33"/>
      <c r="BR935" s="33"/>
      <c r="BS935" s="33"/>
      <c r="BT935" s="33"/>
      <c r="BU935" s="33"/>
      <c r="BV935" s="33"/>
      <c r="BW935" s="33"/>
      <c r="BX935" s="33"/>
      <c r="BY935" s="33"/>
      <c r="BZ935" s="33"/>
      <c r="CA935" s="33"/>
      <c r="CB935" s="33"/>
      <c r="CC935" s="33"/>
      <c r="CD935" s="33"/>
      <c r="CE935" s="33"/>
    </row>
    <row r="936" spans="54:83" x14ac:dyDescent="0.2">
      <c r="BB936" s="314"/>
      <c r="BQ936" s="33"/>
      <c r="BR936" s="33"/>
      <c r="BS936" s="33"/>
      <c r="BT936" s="33"/>
      <c r="BU936" s="33"/>
      <c r="BV936" s="33"/>
      <c r="BW936" s="33"/>
      <c r="BX936" s="33"/>
      <c r="BY936" s="33"/>
      <c r="BZ936" s="33"/>
      <c r="CA936" s="33"/>
      <c r="CB936" s="33"/>
      <c r="CC936" s="33"/>
      <c r="CD936" s="33"/>
      <c r="CE936" s="33"/>
    </row>
    <row r="937" spans="54:83" x14ac:dyDescent="0.2">
      <c r="BB937" s="314"/>
      <c r="BQ937" s="33"/>
      <c r="BR937" s="33"/>
      <c r="BS937" s="33"/>
      <c r="BT937" s="33"/>
      <c r="BU937" s="33"/>
      <c r="BV937" s="33"/>
      <c r="BW937" s="33"/>
      <c r="BX937" s="33"/>
      <c r="BY937" s="33"/>
      <c r="BZ937" s="33"/>
      <c r="CA937" s="33"/>
      <c r="CB937" s="33"/>
      <c r="CC937" s="33"/>
      <c r="CD937" s="33"/>
      <c r="CE937" s="33"/>
    </row>
    <row r="938" spans="54:83" x14ac:dyDescent="0.2">
      <c r="BB938" s="314"/>
      <c r="BQ938" s="33"/>
      <c r="BR938" s="33"/>
      <c r="BS938" s="33"/>
      <c r="BT938" s="33"/>
      <c r="BU938" s="33"/>
      <c r="BV938" s="33"/>
      <c r="BW938" s="33"/>
      <c r="BX938" s="33"/>
      <c r="BY938" s="33"/>
      <c r="BZ938" s="33"/>
      <c r="CA938" s="33"/>
      <c r="CB938" s="33"/>
      <c r="CC938" s="33"/>
      <c r="CD938" s="33"/>
      <c r="CE938" s="33"/>
    </row>
    <row r="939" spans="54:83" x14ac:dyDescent="0.2">
      <c r="BB939" s="314"/>
      <c r="BQ939" s="33"/>
      <c r="BR939" s="33"/>
      <c r="BS939" s="33"/>
      <c r="BT939" s="33"/>
      <c r="BU939" s="33"/>
      <c r="BV939" s="33"/>
      <c r="BW939" s="33"/>
      <c r="BX939" s="33"/>
      <c r="BY939" s="33"/>
      <c r="BZ939" s="33"/>
      <c r="CA939" s="33"/>
      <c r="CB939" s="33"/>
      <c r="CC939" s="33"/>
      <c r="CD939" s="33"/>
      <c r="CE939" s="33"/>
    </row>
    <row r="940" spans="54:83" x14ac:dyDescent="0.2">
      <c r="BB940" s="314"/>
      <c r="BQ940" s="33"/>
      <c r="BR940" s="33"/>
      <c r="BS940" s="33"/>
      <c r="BT940" s="33"/>
      <c r="BU940" s="33"/>
      <c r="BV940" s="33"/>
      <c r="BW940" s="33"/>
      <c r="BX940" s="33"/>
      <c r="BY940" s="33"/>
      <c r="BZ940" s="33"/>
      <c r="CA940" s="33"/>
      <c r="CB940" s="33"/>
      <c r="CC940" s="33"/>
      <c r="CD940" s="33"/>
      <c r="CE940" s="33"/>
    </row>
    <row r="941" spans="54:83" x14ac:dyDescent="0.2">
      <c r="BB941" s="314"/>
      <c r="BQ941" s="33"/>
      <c r="BR941" s="33"/>
      <c r="BS941" s="33"/>
      <c r="BT941" s="33"/>
      <c r="BU941" s="33"/>
      <c r="BV941" s="33"/>
      <c r="BW941" s="33"/>
      <c r="BX941" s="33"/>
      <c r="BY941" s="33"/>
      <c r="BZ941" s="33"/>
      <c r="CA941" s="33"/>
      <c r="CB941" s="33"/>
      <c r="CC941" s="33"/>
      <c r="CD941" s="33"/>
      <c r="CE941" s="33"/>
    </row>
    <row r="942" spans="54:83" x14ac:dyDescent="0.2">
      <c r="BB942" s="314"/>
      <c r="BQ942" s="33"/>
      <c r="BR942" s="33"/>
      <c r="BS942" s="33"/>
      <c r="BT942" s="33"/>
      <c r="BU942" s="33"/>
      <c r="BV942" s="33"/>
      <c r="BW942" s="33"/>
      <c r="BX942" s="33"/>
      <c r="BY942" s="33"/>
      <c r="BZ942" s="33"/>
      <c r="CA942" s="33"/>
      <c r="CB942" s="33"/>
      <c r="CC942" s="33"/>
      <c r="CD942" s="33"/>
      <c r="CE942" s="33"/>
    </row>
    <row r="943" spans="54:83" x14ac:dyDescent="0.2">
      <c r="BB943" s="314"/>
      <c r="BQ943" s="33"/>
      <c r="BR943" s="33"/>
      <c r="BS943" s="33"/>
      <c r="BT943" s="33"/>
      <c r="BU943" s="33"/>
      <c r="BV943" s="33"/>
      <c r="BW943" s="33"/>
      <c r="BX943" s="33"/>
      <c r="BY943" s="33"/>
      <c r="BZ943" s="33"/>
      <c r="CA943" s="33"/>
      <c r="CB943" s="33"/>
      <c r="CC943" s="33"/>
      <c r="CD943" s="33"/>
      <c r="CE943" s="33"/>
    </row>
    <row r="944" spans="54:83" x14ac:dyDescent="0.2">
      <c r="BB944" s="314"/>
      <c r="BO944" s="33"/>
      <c r="BP944" s="33"/>
      <c r="BQ944" s="33"/>
      <c r="BR944" s="33"/>
      <c r="BS944" s="33"/>
      <c r="BT944" s="33"/>
      <c r="BU944" s="33"/>
      <c r="BV944" s="33"/>
      <c r="BW944" s="33"/>
      <c r="BX944" s="33"/>
      <c r="BY944" s="33"/>
      <c r="BZ944" s="33"/>
      <c r="CA944" s="33"/>
      <c r="CB944" s="33"/>
      <c r="CC944" s="33"/>
      <c r="CD944" s="33"/>
      <c r="CE944" s="33"/>
    </row>
    <row r="945" spans="54:71" x14ac:dyDescent="0.2">
      <c r="BB945" s="314"/>
      <c r="BO945" s="33"/>
      <c r="BP945" s="33"/>
      <c r="BQ945" s="33"/>
      <c r="BR945" s="33"/>
      <c r="BS945" s="33"/>
    </row>
    <row r="946" spans="54:71" x14ac:dyDescent="0.2">
      <c r="BB946" s="314"/>
      <c r="BO946" s="33"/>
      <c r="BP946" s="33"/>
    </row>
    <row r="947" spans="54:71" x14ac:dyDescent="0.2">
      <c r="BB947" s="314"/>
      <c r="BO947" s="33"/>
      <c r="BP947" s="33"/>
    </row>
    <row r="948" spans="54:71" x14ac:dyDescent="0.2">
      <c r="BB948" s="314"/>
      <c r="BO948" s="33"/>
      <c r="BP948" s="33"/>
    </row>
    <row r="949" spans="54:71" x14ac:dyDescent="0.2">
      <c r="BB949" s="314"/>
      <c r="BO949" s="33"/>
      <c r="BP949" s="33"/>
    </row>
    <row r="950" spans="54:71" x14ac:dyDescent="0.2">
      <c r="BB950" s="314"/>
      <c r="BO950" s="33"/>
      <c r="BP950" s="33"/>
    </row>
    <row r="951" spans="54:71" x14ac:dyDescent="0.2">
      <c r="BB951" s="314"/>
      <c r="BO951" s="33"/>
      <c r="BP951" s="33"/>
    </row>
    <row r="952" spans="54:71" x14ac:dyDescent="0.2">
      <c r="BB952" s="314"/>
      <c r="BO952" s="33"/>
      <c r="BP952" s="33"/>
    </row>
    <row r="953" spans="54:71" x14ac:dyDescent="0.2">
      <c r="BB953" s="314"/>
      <c r="BO953" s="33"/>
      <c r="BP953" s="33"/>
    </row>
    <row r="954" spans="54:71" x14ac:dyDescent="0.2">
      <c r="BB954" s="314"/>
      <c r="BO954" s="33"/>
      <c r="BP954" s="33"/>
    </row>
    <row r="955" spans="54:71" x14ac:dyDescent="0.2">
      <c r="BB955" s="314"/>
    </row>
  </sheetData>
  <mergeCells count="5">
    <mergeCell ref="AL4:AM4"/>
    <mergeCell ref="BA7:BB7"/>
    <mergeCell ref="R4:AA4"/>
    <mergeCell ref="E4:N4"/>
    <mergeCell ref="BO4:BX4"/>
  </mergeCells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11</vt:i4>
      </vt:variant>
    </vt:vector>
  </HeadingPairs>
  <TitlesOfParts>
    <vt:vector size="11" baseType="lpstr">
      <vt:lpstr>workflow</vt:lpstr>
      <vt:lpstr>Traded prices</vt:lpstr>
      <vt:lpstr>benchmark</vt:lpstr>
      <vt:lpstr>Prices-Returns EUR</vt:lpstr>
      <vt:lpstr>Optimization</vt:lpstr>
      <vt:lpstr>implementazione</vt:lpstr>
      <vt:lpstr>Valorizzazione</vt:lpstr>
      <vt:lpstr>Information Ratio</vt:lpstr>
      <vt:lpstr>MAX IR</vt:lpstr>
      <vt:lpstr>Performance</vt:lpstr>
      <vt:lpstr>Global Performan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Fabio Ambrosini</cp:lastModifiedBy>
  <dcterms:created xsi:type="dcterms:W3CDTF">2015-10-25T07:49:37Z</dcterms:created>
  <dcterms:modified xsi:type="dcterms:W3CDTF">2020-12-02T22:11:52Z</dcterms:modified>
</cp:coreProperties>
</file>